5"/>
      <c r="AV167" s="75"/>
      <c r="AW167" s="75"/>
      <c r="AX167" s="75"/>
      <c r="AY167" s="75"/>
      <c r="AZ167" s="75"/>
      <c r="BA167" s="75"/>
      <c r="BB167" s="75"/>
      <c r="BC167" s="75"/>
      <c r="BD167" s="75"/>
      <c r="BE167" s="75"/>
      <c r="BF167" s="75"/>
      <c r="BG167" s="75"/>
      <c r="BH167" s="75" t="s">
        <v>225</v>
      </c>
      <c r="BI167" s="75">
        <f>BI3/5*4</f>
        <v>0</v>
      </c>
      <c r="BJ167" s="75">
        <f>BJ3/5*4</f>
        <v>0</v>
      </c>
      <c r="BK167" s="75">
        <f t="shared" ref="BK167:BU167" si="364">BK3/5*4</f>
        <v>0</v>
      </c>
      <c r="BL167" s="75">
        <f>BL3/5*4</f>
        <v>4</v>
      </c>
      <c r="BM167" s="75">
        <v>0</v>
      </c>
      <c r="BN167" s="75">
        <f t="shared" si="364"/>
        <v>4</v>
      </c>
      <c r="BO167" s="75">
        <v>8</v>
      </c>
      <c r="BP167" s="75">
        <v>8</v>
      </c>
      <c r="BQ167" s="75">
        <v>8</v>
      </c>
      <c r="BR167" s="75">
        <f t="shared" si="364"/>
        <v>8</v>
      </c>
      <c r="BS167" s="75">
        <f t="shared" si="364"/>
        <v>4</v>
      </c>
      <c r="BT167" s="75">
        <v>12</v>
      </c>
      <c r="BU167" s="75">
        <f t="shared" si="364"/>
        <v>8</v>
      </c>
      <c r="BV167" s="75"/>
      <c r="BW167" s="75" t="s">
        <v>225</v>
      </c>
      <c r="BX167" s="75">
        <v>0</v>
      </c>
      <c r="BY167" s="75">
        <f t="shared" ref="BY167:CI170" si="365">BY3/5*4</f>
        <v>0</v>
      </c>
      <c r="BZ167" s="75">
        <f t="shared" si="365"/>
        <v>4</v>
      </c>
      <c r="CA167" s="75">
        <f t="shared" si="365"/>
        <v>4</v>
      </c>
      <c r="CB167" s="75">
        <v>4</v>
      </c>
      <c r="CC167" s="75">
        <f t="shared" si="365"/>
        <v>4</v>
      </c>
      <c r="CD167" s="75">
        <v>8</v>
      </c>
      <c r="CE167" s="75">
        <v>4</v>
      </c>
      <c r="CF167" s="75">
        <f t="shared" si="365"/>
        <v>8</v>
      </c>
      <c r="CG167" s="75">
        <v>4</v>
      </c>
      <c r="CH167" s="75">
        <v>12</v>
      </c>
      <c r="CI167" s="75">
        <f t="shared" si="365"/>
        <v>8</v>
      </c>
      <c r="CJ167" s="75">
        <v>12</v>
      </c>
      <c r="CK167" s="75"/>
      <c r="CL167" s="75"/>
      <c r="CM167" s="75"/>
      <c r="CN167" s="75" t="s">
        <v>225</v>
      </c>
      <c r="CO167" s="75">
        <v>0</v>
      </c>
      <c r="CP167" s="75">
        <f t="shared" ref="CP167:CY170" si="366">CP3/5*4</f>
        <v>0</v>
      </c>
      <c r="CQ167" s="75">
        <f t="shared" si="366"/>
        <v>4</v>
      </c>
      <c r="CR167" s="75">
        <f t="shared" si="366"/>
        <v>0</v>
      </c>
      <c r="CS167" s="75">
        <f t="shared" si="366"/>
        <v>4</v>
      </c>
      <c r="CT167" s="75">
        <v>8</v>
      </c>
      <c r="CU167" s="75">
        <v>8</v>
      </c>
      <c r="CV167" s="75">
        <v>8</v>
      </c>
      <c r="CW167" s="75">
        <f t="shared" si="366"/>
        <v>8</v>
      </c>
      <c r="CX167" s="75">
        <f t="shared" si="366"/>
        <v>12</v>
      </c>
      <c r="CY167" s="75">
        <f t="shared" si="366"/>
        <v>8</v>
      </c>
      <c r="CZ167" s="75">
        <v>12</v>
      </c>
      <c r="DA167" s="75">
        <v>8</v>
      </c>
      <c r="DB167" s="75"/>
      <c r="DC167" s="75" t="s">
        <v>225</v>
      </c>
      <c r="DD167" s="75">
        <f t="shared" ref="DD167:DO170" si="367">DD3/5*4</f>
        <v>0</v>
      </c>
      <c r="DE167" s="75">
        <f t="shared" si="367"/>
        <v>0</v>
      </c>
      <c r="DF167" s="75">
        <f t="shared" si="367"/>
        <v>4</v>
      </c>
      <c r="DG167" s="75">
        <f t="shared" si="367"/>
        <v>0</v>
      </c>
      <c r="DH167" s="75">
        <f t="shared" si="367"/>
        <v>4</v>
      </c>
      <c r="DI167" s="75">
        <v>8</v>
      </c>
      <c r="DJ167" s="75">
        <v>8</v>
      </c>
      <c r="DK167" s="75">
        <f t="shared" si="367"/>
        <v>8</v>
      </c>
      <c r="DL167" s="75">
        <f t="shared" si="367"/>
        <v>4</v>
      </c>
      <c r="DM167" s="75">
        <v>8</v>
      </c>
      <c r="DN167" s="75">
        <f t="shared" si="367"/>
        <v>12</v>
      </c>
      <c r="DO167" s="75">
        <f t="shared" si="367"/>
        <v>8</v>
      </c>
      <c r="DP167" s="75">
        <v>12</v>
      </c>
      <c r="DQ167" s="77"/>
      <c r="DR167" s="77">
        <v>9</v>
      </c>
      <c r="DS167" s="77"/>
      <c r="DT167" s="75" t="s">
        <v>225</v>
      </c>
      <c r="DU167" s="75">
        <v>0</v>
      </c>
      <c r="DV167" s="75">
        <f t="shared" ref="DV167:EG170" si="368">DV3/5*4</f>
        <v>0</v>
      </c>
      <c r="DW167" s="75">
        <f t="shared" si="368"/>
        <v>4</v>
      </c>
      <c r="DX167" s="75">
        <f t="shared" si="368"/>
        <v>0</v>
      </c>
      <c r="DY167" s="75">
        <f t="shared" si="368"/>
        <v>0</v>
      </c>
      <c r="DZ167" s="75">
        <f t="shared" si="368"/>
        <v>8</v>
      </c>
      <c r="EA167" s="75">
        <f t="shared" si="368"/>
        <v>4</v>
      </c>
      <c r="EB167" s="75">
        <f t="shared" si="368"/>
        <v>8</v>
      </c>
      <c r="EC167" s="75">
        <f t="shared" si="368"/>
        <v>8</v>
      </c>
      <c r="ED167" s="75">
        <f t="shared" si="368"/>
        <v>12</v>
      </c>
      <c r="EE167" s="75">
        <f t="shared" si="368"/>
        <v>8</v>
      </c>
      <c r="EF167" s="75">
        <f t="shared" si="368"/>
        <v>12</v>
      </c>
      <c r="EG167" s="75">
        <f t="shared" si="368"/>
        <v>16</v>
      </c>
      <c r="EH167" s="75"/>
      <c r="EI167" s="75"/>
      <c r="EJ167" s="75"/>
      <c r="EK167" s="75" t="s">
        <v>555</v>
      </c>
      <c r="EL167" s="75">
        <v>0</v>
      </c>
      <c r="EM167" s="75">
        <f t="shared" ref="EM167:EX167" si="369">EM4/5*4</f>
        <v>0</v>
      </c>
      <c r="EN167" s="75">
        <f t="shared" si="369"/>
        <v>4</v>
      </c>
      <c r="EO167" s="75">
        <f t="shared" si="369"/>
        <v>0</v>
      </c>
      <c r="EP167" s="75">
        <f t="shared" si="369"/>
        <v>8</v>
      </c>
      <c r="EQ167" s="75">
        <f t="shared" si="369"/>
        <v>0</v>
      </c>
      <c r="ER167" s="75">
        <f t="shared" si="369"/>
        <v>8</v>
      </c>
      <c r="ES167" s="75">
        <f t="shared" si="369"/>
        <v>0</v>
      </c>
      <c r="ET167" s="75">
        <f t="shared" si="369"/>
        <v>8</v>
      </c>
      <c r="EU167" s="75">
        <f t="shared" si="369"/>
        <v>0</v>
      </c>
      <c r="EV167" s="75">
        <f t="shared" si="369"/>
        <v>8</v>
      </c>
      <c r="EW167" s="75">
        <f t="shared" si="369"/>
        <v>4</v>
      </c>
      <c r="EX167" s="75">
        <f t="shared" si="369"/>
        <v>8</v>
      </c>
      <c r="EY167" s="75"/>
      <c r="EZ167" s="75" t="s">
        <v>555</v>
      </c>
      <c r="FA167" s="75">
        <v>0</v>
      </c>
      <c r="FB167" s="75">
        <f t="shared" ref="FB167:FM167" si="370">FB4/5*4</f>
        <v>0</v>
      </c>
      <c r="FC167" s="75">
        <f t="shared" si="370"/>
        <v>0</v>
      </c>
      <c r="FD167" s="75">
        <f t="shared" si="370"/>
        <v>0</v>
      </c>
      <c r="FE167" s="75">
        <f t="shared" si="370"/>
        <v>8</v>
      </c>
      <c r="FF167" s="75">
        <f t="shared" si="370"/>
        <v>4</v>
      </c>
      <c r="FG167" s="75">
        <f t="shared" si="370"/>
        <v>8</v>
      </c>
      <c r="FH167" s="75">
        <f t="shared" si="370"/>
        <v>8</v>
      </c>
      <c r="FI167" s="75">
        <f t="shared" si="370"/>
        <v>0</v>
      </c>
      <c r="FJ167" s="75">
        <f t="shared" si="370"/>
        <v>4</v>
      </c>
      <c r="FK167" s="75">
        <f t="shared" si="370"/>
        <v>4</v>
      </c>
      <c r="FL167" s="75">
        <f t="shared" si="370"/>
        <v>8</v>
      </c>
      <c r="FM167" s="75">
        <f t="shared" si="370"/>
        <v>4</v>
      </c>
      <c r="FN167" s="75"/>
      <c r="FO167" s="75" t="s">
        <v>555</v>
      </c>
      <c r="FP167" s="75">
        <v>0</v>
      </c>
      <c r="FQ167" s="75">
        <f t="shared" ref="FQ167:GB167" si="371">FQ4/5*4</f>
        <v>0</v>
      </c>
      <c r="FR167" s="75">
        <f t="shared" si="371"/>
        <v>0</v>
      </c>
      <c r="FS167" s="75">
        <f t="shared" si="371"/>
        <v>4</v>
      </c>
      <c r="FT167" s="75">
        <f t="shared" si="371"/>
        <v>0</v>
      </c>
      <c r="FU167" s="75">
        <f t="shared" si="371"/>
        <v>8</v>
      </c>
      <c r="FV167" s="75">
        <f t="shared" si="371"/>
        <v>0</v>
      </c>
      <c r="FW167" s="75">
        <f t="shared" si="371"/>
        <v>8</v>
      </c>
      <c r="FX167" s="75">
        <f t="shared" si="371"/>
        <v>4</v>
      </c>
      <c r="FY167" s="75">
        <f t="shared" si="371"/>
        <v>0</v>
      </c>
      <c r="FZ167" s="75">
        <f t="shared" si="371"/>
        <v>8</v>
      </c>
      <c r="GA167" s="75">
        <f t="shared" si="371"/>
        <v>4</v>
      </c>
      <c r="GB167" s="75">
        <f t="shared" si="371"/>
        <v>0</v>
      </c>
      <c r="GC167" s="75"/>
      <c r="GD167" s="75" t="s">
        <v>555</v>
      </c>
      <c r="GE167" s="75">
        <v>0</v>
      </c>
      <c r="GF167" s="75">
        <f t="shared" ref="GF167:GQ167" si="372">GF4/5*4</f>
        <v>4</v>
      </c>
      <c r="GG167" s="75">
        <f t="shared" si="372"/>
        <v>0</v>
      </c>
      <c r="GH167" s="75">
        <f t="shared" si="372"/>
        <v>8</v>
      </c>
      <c r="GI167" s="75">
        <f t="shared" si="372"/>
        <v>0</v>
      </c>
      <c r="GJ167" s="75">
        <f t="shared" si="372"/>
        <v>8</v>
      </c>
      <c r="GK167" s="75">
        <f t="shared" si="372"/>
        <v>8</v>
      </c>
      <c r="GL167" s="75">
        <f t="shared" si="372"/>
        <v>4</v>
      </c>
      <c r="GM167" s="75">
        <f t="shared" si="372"/>
        <v>8</v>
      </c>
      <c r="GN167" s="75">
        <f t="shared" si="372"/>
        <v>4</v>
      </c>
      <c r="GO167" s="75">
        <f t="shared" si="372"/>
        <v>4</v>
      </c>
      <c r="GP167" s="75">
        <f t="shared" si="372"/>
        <v>8</v>
      </c>
      <c r="GQ167" s="75">
        <f t="shared" si="372"/>
        <v>4</v>
      </c>
      <c r="GR167" s="75"/>
      <c r="GS167" s="75" t="s">
        <v>555</v>
      </c>
      <c r="GT167" s="75">
        <v>0</v>
      </c>
      <c r="GU167" s="75">
        <f t="shared" ref="GU167:HF167" si="373">GU4/5*4</f>
        <v>4</v>
      </c>
      <c r="GV167" s="75">
        <f t="shared" si="373"/>
        <v>0</v>
      </c>
      <c r="GW167" s="75">
        <f t="shared" si="373"/>
        <v>8</v>
      </c>
      <c r="GX167" s="75">
        <f t="shared" si="373"/>
        <v>8</v>
      </c>
      <c r="GY167" s="75">
        <f t="shared" si="373"/>
        <v>0</v>
      </c>
      <c r="GZ167" s="75">
        <f t="shared" si="373"/>
        <v>8</v>
      </c>
      <c r="HA167" s="75">
        <f t="shared" si="373"/>
        <v>4</v>
      </c>
      <c r="HB167" s="75">
        <f t="shared" si="373"/>
        <v>4</v>
      </c>
      <c r="HC167" s="75">
        <f t="shared" si="373"/>
        <v>4</v>
      </c>
      <c r="HD167" s="75">
        <f t="shared" si="373"/>
        <v>8</v>
      </c>
      <c r="HE167" s="75">
        <f t="shared" si="373"/>
        <v>4</v>
      </c>
      <c r="HF167" s="75">
        <f t="shared" si="373"/>
        <v>0</v>
      </c>
      <c r="HG167" s="75"/>
      <c r="HH167" s="75"/>
    </row>
    <row r="168" spans="1:216" x14ac:dyDescent="0.3">
      <c r="A168" s="8"/>
      <c r="B168" s="5" t="s">
        <v>119</v>
      </c>
      <c r="C168" s="8"/>
      <c r="D168" s="6" t="s">
        <v>547</v>
      </c>
      <c r="E168" s="8">
        <v>0</v>
      </c>
      <c r="F168" s="5"/>
      <c r="G168" s="5"/>
      <c r="H168" s="5"/>
      <c r="I168" s="5"/>
      <c r="J168" s="5" t="s">
        <v>443</v>
      </c>
      <c r="K168" s="9"/>
      <c r="L168" s="6" t="s">
        <v>212</v>
      </c>
      <c r="M168" s="11">
        <f>INDEX(cennik!$C$2:$L$589,MATCH($L168,cennik!$B$2:$B$582,0),MATCH(M$2,cennik!$C$1:$L$1,0))</f>
        <v>851117</v>
      </c>
      <c r="N168" s="11" t="str">
        <f>INDEX(cennik!$C$2:$L$589,MATCH($L168,cennik!$B$2:$B$582,0),MATCH(N$2,cennik!$C$1:$L$1,0))</f>
        <v>szt.</v>
      </c>
      <c r="O168" s="11">
        <f>O165</f>
        <v>0</v>
      </c>
      <c r="P168" s="35">
        <f>INDEX(cennik!$C$2:$L$589,MATCH($L168,cennik!$B$2:$B$582,0),MATCH(P$2,cennik!$C$1:$L$1,0))</f>
        <v>35.698266000000004</v>
      </c>
      <c r="Q168" s="35">
        <f t="shared" si="363"/>
        <v>0</v>
      </c>
      <c r="R168" s="36">
        <f t="shared" si="360"/>
        <v>0</v>
      </c>
      <c r="S168" s="35">
        <f t="shared" si="361"/>
        <v>35.698266000000004</v>
      </c>
      <c r="T168" s="35">
        <f t="shared" si="362"/>
        <v>0</v>
      </c>
      <c r="U168" s="35">
        <f>INDEX(cennik!$C$2:$L$589,MATCH($L168,cennik!$B$2:$B$582,0),MATCH(U$2,cennik!$C$1:$L$1,0))*O168</f>
        <v>0</v>
      </c>
      <c r="V168" s="81"/>
      <c r="W168" s="141">
        <f>(INDEX(($EL$139:$FI$142,$EL$146:$FI$149,$FL$139:$GI$142,$FL$146:$GI$149),MATCH($L$175,$EK$139:$EK$142,0),MATCH(A176,$EL$138:$FI$138,0),MATCH($G$163,$AE$24:$AE$27,0)))*C176</f>
        <v>0</v>
      </c>
      <c r="X168" s="141">
        <f>(INDEX(($EL$139:$FI$142,$EL$146:$FI$149,$FL$139:$GI$142,$FL$146:$GI$149),MATCH($L$172,$EK$139:$EK$142,0),MATCH(A176,$EL$138:$FI$138,0),MATCH($G$163,$AE$24:$AE$27,0)))*C176</f>
        <v>0</v>
      </c>
      <c r="Y168" s="141">
        <f>(INDEX(($EL$139:$FI$142,$EL$146:$FI$149,$FL$139:$GI$142,$FL$146:$GI$149),MATCH($L$173,$EK$139:$EK$142,0),MATCH(A176,$EL$138:$FI$138,0),MATCH($G$163,$AE$24:$AE$27,0)))*C176</f>
        <v>0</v>
      </c>
      <c r="Z168" s="141">
        <f>(INDEX(($EL$139:$FI$142,$EL$146:$FI$149,$FL$139:$GI$142,$FL$146:$GI$149),MATCH($L$174,$EK$139:$EK$142,0),MATCH(A176,$EL$138:$FI$138,0),MATCH($G$163,$AE$24:$AE$27,0)))*C176</f>
        <v>0</v>
      </c>
      <c r="AA168" s="75"/>
      <c r="AB168" s="75"/>
      <c r="AC168" s="75"/>
      <c r="AD168" s="75"/>
      <c r="AE168" s="75"/>
      <c r="AF168" s="75"/>
      <c r="AG168" s="75"/>
      <c r="AH168" s="75"/>
      <c r="AI168" s="75"/>
      <c r="AJ168" s="75"/>
      <c r="AK168" s="75"/>
      <c r="AL168" s="75"/>
      <c r="AM168" s="75"/>
      <c r="AN168" s="75"/>
      <c r="AO168" s="75"/>
      <c r="AP168" s="75"/>
      <c r="AQ168" s="75"/>
      <c r="AR168" s="75"/>
      <c r="AS168" s="75"/>
      <c r="AT168" s="75"/>
      <c r="AU168" s="75"/>
      <c r="AV168" s="75"/>
      <c r="AW168" s="75"/>
      <c r="AX168" s="75"/>
      <c r="AY168" s="75"/>
      <c r="AZ168" s="75"/>
      <c r="BA168" s="75"/>
      <c r="BB168" s="75"/>
      <c r="BC168" s="75"/>
      <c r="BD168" s="75"/>
      <c r="BE168" s="75"/>
      <c r="BF168" s="75"/>
      <c r="BG168" s="75"/>
      <c r="BH168" s="75" t="s">
        <v>224</v>
      </c>
      <c r="BI168" s="75">
        <f t="shared" ref="BI168:BU170" si="374">BI4/5*4</f>
        <v>0</v>
      </c>
      <c r="BJ168" s="75">
        <f>BJ4/5*4</f>
        <v>0</v>
      </c>
      <c r="BK168" s="75">
        <f t="shared" si="374"/>
        <v>4</v>
      </c>
      <c r="BL168" s="75">
        <f t="shared" si="374"/>
        <v>0</v>
      </c>
      <c r="BM168" s="75">
        <v>4</v>
      </c>
      <c r="BN168" s="75">
        <f t="shared" si="374"/>
        <v>0</v>
      </c>
      <c r="BO168" s="75">
        <v>0</v>
      </c>
      <c r="BP168" s="75">
        <v>0</v>
      </c>
      <c r="BQ168" s="75">
        <v>0</v>
      </c>
      <c r="BR168" s="75">
        <f t="shared" si="374"/>
        <v>0</v>
      </c>
      <c r="BS168" s="75">
        <f t="shared" si="374"/>
        <v>8</v>
      </c>
      <c r="BT168" s="75">
        <v>0</v>
      </c>
      <c r="BU168" s="75">
        <f t="shared" si="374"/>
        <v>8</v>
      </c>
      <c r="BV168" s="75"/>
      <c r="BW168" s="75" t="s">
        <v>224</v>
      </c>
      <c r="BX168" s="75">
        <v>0</v>
      </c>
      <c r="BY168" s="75">
        <f t="shared" si="365"/>
        <v>0</v>
      </c>
      <c r="BZ168" s="75">
        <f t="shared" si="365"/>
        <v>0</v>
      </c>
      <c r="CA168" s="75">
        <f t="shared" si="365"/>
        <v>0</v>
      </c>
      <c r="CB168" s="75">
        <v>0</v>
      </c>
      <c r="CC168" s="75">
        <f t="shared" si="365"/>
        <v>4</v>
      </c>
      <c r="CD168" s="75">
        <v>0</v>
      </c>
      <c r="CE168" s="75">
        <v>4</v>
      </c>
      <c r="CF168" s="75">
        <f t="shared" si="365"/>
        <v>0</v>
      </c>
      <c r="CG168" s="75">
        <v>8</v>
      </c>
      <c r="CH168" s="75">
        <v>0</v>
      </c>
      <c r="CI168" s="75">
        <f t="shared" si="365"/>
        <v>8</v>
      </c>
      <c r="CJ168" s="75">
        <v>0</v>
      </c>
      <c r="CK168" s="75"/>
      <c r="CL168" s="75"/>
      <c r="CM168" s="75"/>
      <c r="CN168" s="75" t="s">
        <v>224</v>
      </c>
      <c r="CO168" s="75">
        <v>0</v>
      </c>
      <c r="CP168" s="75">
        <f t="shared" si="366"/>
        <v>0</v>
      </c>
      <c r="CQ168" s="75">
        <f t="shared" si="366"/>
        <v>0</v>
      </c>
      <c r="CR168" s="75">
        <f t="shared" si="366"/>
        <v>4</v>
      </c>
      <c r="CS168" s="75">
        <f t="shared" si="366"/>
        <v>0</v>
      </c>
      <c r="CT168" s="75">
        <v>0</v>
      </c>
      <c r="CU168" s="75">
        <v>0</v>
      </c>
      <c r="CV168" s="75">
        <v>0</v>
      </c>
      <c r="CW168" s="75">
        <f t="shared" si="366"/>
        <v>4</v>
      </c>
      <c r="CX168" s="75">
        <f t="shared" si="366"/>
        <v>0</v>
      </c>
      <c r="CY168" s="75">
        <f t="shared" si="366"/>
        <v>8</v>
      </c>
      <c r="CZ168" s="75">
        <v>0</v>
      </c>
      <c r="DA168" s="75">
        <v>8</v>
      </c>
      <c r="DB168" s="75"/>
      <c r="DC168" s="75" t="s">
        <v>224</v>
      </c>
      <c r="DD168" s="75">
        <f t="shared" si="367"/>
        <v>0</v>
      </c>
      <c r="DE168" s="75">
        <f t="shared" si="367"/>
        <v>4</v>
      </c>
      <c r="DF168" s="75">
        <f t="shared" si="367"/>
        <v>0</v>
      </c>
      <c r="DG168" s="75">
        <f t="shared" si="367"/>
        <v>8</v>
      </c>
      <c r="DH168" s="75">
        <f t="shared" si="367"/>
        <v>0</v>
      </c>
      <c r="DI168" s="75">
        <v>0</v>
      </c>
      <c r="DJ168" s="75">
        <v>0</v>
      </c>
      <c r="DK168" s="75">
        <f t="shared" si="367"/>
        <v>4</v>
      </c>
      <c r="DL168" s="75">
        <f t="shared" si="367"/>
        <v>8</v>
      </c>
      <c r="DM168" s="75">
        <v>8</v>
      </c>
      <c r="DN168" s="75">
        <f t="shared" si="367"/>
        <v>4</v>
      </c>
      <c r="DO168" s="75">
        <f t="shared" si="367"/>
        <v>8</v>
      </c>
      <c r="DP168" s="75">
        <v>8</v>
      </c>
      <c r="DQ168" s="77"/>
      <c r="DR168" s="77">
        <v>12</v>
      </c>
      <c r="DS168" s="77"/>
      <c r="DT168" s="75" t="s">
        <v>224</v>
      </c>
      <c r="DU168" s="75">
        <v>0</v>
      </c>
      <c r="DV168" s="75">
        <f t="shared" si="368"/>
        <v>4</v>
      </c>
      <c r="DW168" s="75">
        <f t="shared" si="368"/>
        <v>0</v>
      </c>
      <c r="DX168" s="75">
        <f t="shared" si="368"/>
        <v>8</v>
      </c>
      <c r="DY168" s="75">
        <f t="shared" si="368"/>
        <v>8</v>
      </c>
      <c r="DZ168" s="75">
        <f t="shared" si="368"/>
        <v>0</v>
      </c>
      <c r="EA168" s="75">
        <f t="shared" si="368"/>
        <v>8</v>
      </c>
      <c r="EB168" s="75">
        <f t="shared" si="368"/>
        <v>4</v>
      </c>
      <c r="EC168" s="75">
        <f t="shared" si="368"/>
        <v>4</v>
      </c>
      <c r="ED168" s="75">
        <f t="shared" si="368"/>
        <v>4</v>
      </c>
      <c r="EE168" s="75">
        <f t="shared" si="368"/>
        <v>8</v>
      </c>
      <c r="EF168" s="75">
        <f t="shared" si="368"/>
        <v>4</v>
      </c>
      <c r="EG168" s="75">
        <f t="shared" si="368"/>
        <v>0</v>
      </c>
      <c r="EH168" s="75"/>
      <c r="EI168" s="75"/>
      <c r="EJ168" s="75"/>
      <c r="EK168" s="75" t="s">
        <v>556</v>
      </c>
      <c r="EL168" s="75">
        <v>0</v>
      </c>
      <c r="EM168" s="75">
        <f t="shared" ref="EM168:EX168" si="375">EM5/5*4</f>
        <v>4</v>
      </c>
      <c r="EN168" s="75">
        <f t="shared" si="375"/>
        <v>0</v>
      </c>
      <c r="EO168" s="75">
        <f t="shared" si="375"/>
        <v>0</v>
      </c>
      <c r="EP168" s="75">
        <f t="shared" si="375"/>
        <v>0</v>
      </c>
      <c r="EQ168" s="75">
        <f t="shared" si="375"/>
        <v>12</v>
      </c>
      <c r="ER168" s="75">
        <f t="shared" si="375"/>
        <v>4</v>
      </c>
      <c r="ES168" s="75">
        <f t="shared" si="375"/>
        <v>16</v>
      </c>
      <c r="ET168" s="75">
        <f t="shared" si="375"/>
        <v>8</v>
      </c>
      <c r="EU168" s="75">
        <f t="shared" si="375"/>
        <v>20</v>
      </c>
      <c r="EV168" s="75">
        <f t="shared" si="375"/>
        <v>12</v>
      </c>
      <c r="EW168" s="75">
        <f t="shared" si="375"/>
        <v>20</v>
      </c>
      <c r="EX168" s="75">
        <f t="shared" si="375"/>
        <v>16</v>
      </c>
      <c r="EY168" s="75"/>
      <c r="EZ168" s="75" t="s">
        <v>556</v>
      </c>
      <c r="FA168" s="75">
        <v>0</v>
      </c>
      <c r="FB168" s="75">
        <f t="shared" ref="FB168:FM168" si="376">FB5/5*4</f>
        <v>4</v>
      </c>
      <c r="FC168" s="75">
        <f t="shared" si="376"/>
        <v>0</v>
      </c>
      <c r="FD168" s="75">
        <f t="shared" si="376"/>
        <v>0</v>
      </c>
      <c r="FE168" s="75">
        <f t="shared" si="376"/>
        <v>0</v>
      </c>
      <c r="FF168" s="75">
        <f t="shared" si="376"/>
        <v>8</v>
      </c>
      <c r="FG168" s="75">
        <f t="shared" si="376"/>
        <v>4</v>
      </c>
      <c r="FH168" s="75">
        <f t="shared" si="376"/>
        <v>8</v>
      </c>
      <c r="FI168" s="75">
        <f t="shared" si="376"/>
        <v>20</v>
      </c>
      <c r="FJ168" s="75">
        <f t="shared" si="376"/>
        <v>16</v>
      </c>
      <c r="FK168" s="75">
        <f t="shared" si="376"/>
        <v>20</v>
      </c>
      <c r="FL168" s="75">
        <f t="shared" si="376"/>
        <v>16</v>
      </c>
      <c r="FM168" s="75">
        <f t="shared" si="376"/>
        <v>24</v>
      </c>
      <c r="FN168" s="75"/>
      <c r="FO168" s="75" t="s">
        <v>556</v>
      </c>
      <c r="FP168" s="75">
        <v>0</v>
      </c>
      <c r="FQ168" s="75">
        <f t="shared" ref="FQ168:GB168" si="377">FQ5/5*4</f>
        <v>4</v>
      </c>
      <c r="FR168" s="75">
        <f t="shared" si="377"/>
        <v>0</v>
      </c>
      <c r="FS168" s="75">
        <f t="shared" si="377"/>
        <v>4</v>
      </c>
      <c r="FT168" s="75">
        <f t="shared" si="377"/>
        <v>12</v>
      </c>
      <c r="FU168" s="75">
        <f t="shared" si="377"/>
        <v>4</v>
      </c>
      <c r="FV168" s="75">
        <f t="shared" si="377"/>
        <v>16</v>
      </c>
      <c r="FW168" s="75">
        <f t="shared" si="377"/>
        <v>8</v>
      </c>
      <c r="FX168" s="75">
        <f t="shared" si="377"/>
        <v>16</v>
      </c>
      <c r="FY168" s="75">
        <f t="shared" si="377"/>
        <v>24</v>
      </c>
      <c r="FZ168" s="75">
        <f t="shared" si="377"/>
        <v>16</v>
      </c>
      <c r="GA168" s="75">
        <f t="shared" si="377"/>
        <v>24</v>
      </c>
      <c r="GB168" s="75">
        <f t="shared" si="377"/>
        <v>32</v>
      </c>
      <c r="GC168" s="75"/>
      <c r="GD168" s="75" t="s">
        <v>556</v>
      </c>
      <c r="GE168" s="75">
        <v>0</v>
      </c>
      <c r="GF168" s="75">
        <f t="shared" ref="GF168:GQ168" si="378">GF5/5*4</f>
        <v>0</v>
      </c>
      <c r="GG168" s="75">
        <f t="shared" si="378"/>
        <v>0</v>
      </c>
      <c r="GH168" s="75">
        <f t="shared" si="378"/>
        <v>0</v>
      </c>
      <c r="GI168" s="75">
        <f t="shared" si="378"/>
        <v>12</v>
      </c>
      <c r="GJ168" s="75">
        <f t="shared" si="378"/>
        <v>4</v>
      </c>
      <c r="GK168" s="75">
        <f t="shared" si="378"/>
        <v>8</v>
      </c>
      <c r="GL168" s="75">
        <f t="shared" si="378"/>
        <v>16</v>
      </c>
      <c r="GM168" s="75">
        <f t="shared" si="378"/>
        <v>12</v>
      </c>
      <c r="GN168" s="75">
        <f t="shared" si="378"/>
        <v>20</v>
      </c>
      <c r="GO168" s="75">
        <f t="shared" si="378"/>
        <v>24</v>
      </c>
      <c r="GP168" s="75">
        <f t="shared" si="378"/>
        <v>20</v>
      </c>
      <c r="GQ168" s="75">
        <f t="shared" si="378"/>
        <v>28</v>
      </c>
      <c r="GR168" s="75"/>
      <c r="GS168" s="75" t="s">
        <v>556</v>
      </c>
      <c r="GT168" s="75">
        <v>0</v>
      </c>
      <c r="GU168" s="75">
        <f t="shared" ref="GU168:HF168" si="379">GU5/5*4</f>
        <v>0</v>
      </c>
      <c r="GV168" s="75">
        <f t="shared" si="379"/>
        <v>0</v>
      </c>
      <c r="GW168" s="75">
        <f t="shared" si="379"/>
        <v>0</v>
      </c>
      <c r="GX168" s="75">
        <f t="shared" si="379"/>
        <v>4</v>
      </c>
      <c r="GY168" s="75">
        <f t="shared" si="379"/>
        <v>16</v>
      </c>
      <c r="GZ168" s="75">
        <f t="shared" si="379"/>
        <v>8</v>
      </c>
      <c r="HA168" s="75">
        <f t="shared" si="379"/>
        <v>16</v>
      </c>
      <c r="HB168" s="75">
        <f t="shared" si="379"/>
        <v>20</v>
      </c>
      <c r="HC168" s="75">
        <f t="shared" si="379"/>
        <v>24</v>
      </c>
      <c r="HD168" s="75">
        <f t="shared" si="379"/>
        <v>20</v>
      </c>
      <c r="HE168" s="75">
        <f t="shared" si="379"/>
        <v>28</v>
      </c>
      <c r="HF168" s="75">
        <f t="shared" si="379"/>
        <v>36</v>
      </c>
      <c r="HG168" s="75"/>
      <c r="HH168" s="75"/>
    </row>
    <row r="169" spans="1:216" x14ac:dyDescent="0.3">
      <c r="A169" s="8"/>
      <c r="B169" s="5" t="s">
        <v>119</v>
      </c>
      <c r="C169" s="8"/>
      <c r="D169" s="6" t="s">
        <v>543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89,MATCH($L169,cennik!$B$2:$B$582,0),MATCH(M$2,cennik!$C$1:$L$1,0))</f>
        <v>851132</v>
      </c>
      <c r="N169" s="11" t="str">
        <f>INDEX(cennik!$C$2:$L$589,MATCH($L169,cennik!$B$2:$B$582,0),MATCH(N$2,cennik!$C$1:$L$1,0))</f>
        <v>szt.</v>
      </c>
      <c r="O169" s="11">
        <f>SUM(AA152:AA167)</f>
        <v>0</v>
      </c>
      <c r="P169" s="35">
        <f>INDEX(cennik!$C$2:$L$589,MATCH($L169,cennik!$B$2:$B$582,0),MATCH(P$2,cennik!$C$1:$L$1,0))</f>
        <v>62.996939999999995</v>
      </c>
      <c r="Q169" s="35">
        <f t="shared" si="363"/>
        <v>0</v>
      </c>
      <c r="R169" s="36">
        <f t="shared" si="360"/>
        <v>0</v>
      </c>
      <c r="S169" s="35">
        <f t="shared" si="361"/>
        <v>62.996939999999995</v>
      </c>
      <c r="T169" s="35">
        <f t="shared" si="362"/>
        <v>0</v>
      </c>
      <c r="U169" s="35">
        <f>INDEX(cennik!$C$2:$L$589,MATCH($L169,cennik!$B$2:$B$582,0),MATCH(U$2,cennik!$C$1:$L$1,0))*O169</f>
        <v>0</v>
      </c>
      <c r="V169" s="81"/>
      <c r="W169" s="141">
        <f>(INDEX(($EL$139:$FI$142,$EL$146:$FI$149,$FL$139:$GI$142,$FL$146:$GI$149),MATCH($L$175,$EK$139:$EK$142,0),MATCH(A177,$EL$138:$FI$138,0),MATCH($G$163,$AE$24:$AE$27,0)))*C177</f>
        <v>0</v>
      </c>
      <c r="X169" s="141">
        <f>(INDEX(($EL$139:$FI$142,$EL$146:$FI$149,$FL$139:$GI$142,$FL$146:$GI$149),MATCH($L$172,$EK$139:$EK$142,0),MATCH(A177,$EL$138:$FI$138,0),MATCH($G$163,$AE$24:$AE$27,0)))*C177</f>
        <v>0</v>
      </c>
      <c r="Y169" s="141">
        <f>(INDEX(($EL$139:$FI$142,$EL$146:$FI$149,$FL$139:$GI$142,$FL$146:$GI$149),MATCH($L$173,$EK$139:$EK$142,0),MATCH(A177,$EL$138:$FI$138,0),MATCH($G$163,$AE$24:$AE$27,0)))*C177</f>
        <v>0</v>
      </c>
      <c r="Z169" s="141">
        <f>(INDEX(($EL$139:$FI$142,$EL$146:$FI$149,$FL$139:$GI$142,$FL$146:$GI$149),MATCH($L$174,$EK$139:$EK$142,0),MATCH(A177,$EL$138:$FI$138,0),MATCH($G$163,$AE$24:$AE$27,0)))*C177</f>
        <v>0</v>
      </c>
      <c r="AA169" s="75"/>
      <c r="AB169" s="75"/>
      <c r="AC169" s="75"/>
      <c r="AD169" s="75"/>
      <c r="AE169" s="75"/>
      <c r="AF169" s="75"/>
      <c r="AG169" s="75"/>
      <c r="AH169" s="75" t="s">
        <v>155</v>
      </c>
      <c r="AI169" s="75" t="s">
        <v>156</v>
      </c>
      <c r="AJ169" s="75"/>
      <c r="AK169" s="75"/>
      <c r="AL169" s="75"/>
      <c r="AM169" s="75"/>
      <c r="AN169" s="75"/>
      <c r="AO169" s="75"/>
      <c r="AP169" s="75"/>
      <c r="AQ169" s="75"/>
      <c r="AR169" s="75"/>
      <c r="AS169" s="75"/>
      <c r="AT169" s="75"/>
      <c r="AU169" s="75"/>
      <c r="AV169" s="75"/>
      <c r="AW169" s="75"/>
      <c r="AX169" s="75"/>
      <c r="AY169" s="75"/>
      <c r="AZ169" s="75"/>
      <c r="BA169" s="75"/>
      <c r="BB169" s="75"/>
      <c r="BC169" s="75"/>
      <c r="BD169" s="75"/>
      <c r="BE169" s="75"/>
      <c r="BF169" s="75"/>
      <c r="BG169" s="75"/>
      <c r="BH169" s="75" t="s">
        <v>17</v>
      </c>
      <c r="BI169" s="75">
        <f t="shared" si="374"/>
        <v>0</v>
      </c>
      <c r="BJ169" s="75">
        <f t="shared" si="374"/>
        <v>4</v>
      </c>
      <c r="BK169" s="75">
        <f t="shared" si="374"/>
        <v>0</v>
      </c>
      <c r="BL169" s="75">
        <f t="shared" si="374"/>
        <v>0</v>
      </c>
      <c r="BM169" s="75">
        <v>4</v>
      </c>
      <c r="BN169" s="75">
        <f t="shared" si="374"/>
        <v>4</v>
      </c>
      <c r="BO169" s="75">
        <v>0</v>
      </c>
      <c r="BP169" s="75">
        <v>0</v>
      </c>
      <c r="BQ169" s="75">
        <v>4</v>
      </c>
      <c r="BR169" s="75">
        <f t="shared" si="374"/>
        <v>4</v>
      </c>
      <c r="BS169" s="75">
        <f t="shared" si="374"/>
        <v>4</v>
      </c>
      <c r="BT169" s="75">
        <v>0</v>
      </c>
      <c r="BU169" s="75">
        <f t="shared" si="374"/>
        <v>0</v>
      </c>
      <c r="BV169" s="75"/>
      <c r="BW169" s="75" t="s">
        <v>17</v>
      </c>
      <c r="BX169" s="75">
        <v>0</v>
      </c>
      <c r="BY169" s="75">
        <f t="shared" si="365"/>
        <v>4</v>
      </c>
      <c r="BZ169" s="75">
        <f t="shared" si="365"/>
        <v>0</v>
      </c>
      <c r="CA169" s="75">
        <f t="shared" si="365"/>
        <v>0</v>
      </c>
      <c r="CB169" s="75">
        <v>4</v>
      </c>
      <c r="CC169" s="75">
        <f t="shared" si="365"/>
        <v>0</v>
      </c>
      <c r="CD169" s="75">
        <v>0</v>
      </c>
      <c r="CE169" s="75">
        <v>4</v>
      </c>
      <c r="CF169" s="75">
        <f t="shared" si="365"/>
        <v>4</v>
      </c>
      <c r="CG169" s="75">
        <v>4</v>
      </c>
      <c r="CH169" s="75">
        <v>0</v>
      </c>
      <c r="CI169" s="75">
        <f t="shared" si="365"/>
        <v>0</v>
      </c>
      <c r="CJ169" s="75">
        <v>4</v>
      </c>
      <c r="CK169" s="75"/>
      <c r="CL169" s="75"/>
      <c r="CM169" s="75"/>
      <c r="CN169" s="75" t="s">
        <v>17</v>
      </c>
      <c r="CO169" s="75">
        <v>0</v>
      </c>
      <c r="CP169" s="75">
        <f t="shared" si="366"/>
        <v>4</v>
      </c>
      <c r="CQ169" s="75">
        <f t="shared" si="366"/>
        <v>0</v>
      </c>
      <c r="CR169" s="75">
        <f t="shared" si="366"/>
        <v>4</v>
      </c>
      <c r="CS169" s="75">
        <f t="shared" si="366"/>
        <v>4</v>
      </c>
      <c r="CT169" s="75">
        <v>0</v>
      </c>
      <c r="CU169" s="75">
        <v>0</v>
      </c>
      <c r="CV169" s="75">
        <v>4</v>
      </c>
      <c r="CW169" s="75">
        <f t="shared" si="366"/>
        <v>0</v>
      </c>
      <c r="CX169" s="75">
        <f t="shared" si="366"/>
        <v>0</v>
      </c>
      <c r="CY169" s="75">
        <f t="shared" si="366"/>
        <v>0</v>
      </c>
      <c r="CZ169" s="75">
        <v>4</v>
      </c>
      <c r="DA169" s="75">
        <v>4</v>
      </c>
      <c r="DB169" s="75"/>
      <c r="DC169" s="75" t="s">
        <v>17</v>
      </c>
      <c r="DD169" s="75">
        <f t="shared" si="367"/>
        <v>0</v>
      </c>
      <c r="DE169" s="75">
        <f t="shared" si="367"/>
        <v>0</v>
      </c>
      <c r="DF169" s="75">
        <f t="shared" si="367"/>
        <v>0</v>
      </c>
      <c r="DG169" s="75">
        <f t="shared" si="367"/>
        <v>0</v>
      </c>
      <c r="DH169" s="75">
        <f t="shared" si="367"/>
        <v>4</v>
      </c>
      <c r="DI169" s="75">
        <v>0</v>
      </c>
      <c r="DJ169" s="75">
        <v>4</v>
      </c>
      <c r="DK169" s="75">
        <f t="shared" si="367"/>
        <v>0</v>
      </c>
      <c r="DL169" s="75">
        <f t="shared" si="367"/>
        <v>4</v>
      </c>
      <c r="DM169" s="75">
        <v>0</v>
      </c>
      <c r="DN169" s="75">
        <f t="shared" si="367"/>
        <v>0</v>
      </c>
      <c r="DO169" s="75">
        <f t="shared" si="367"/>
        <v>4</v>
      </c>
      <c r="DP169" s="75">
        <v>0</v>
      </c>
      <c r="DQ169" s="77"/>
      <c r="DR169" s="77">
        <v>15</v>
      </c>
      <c r="DS169" s="77"/>
      <c r="DT169" s="75" t="s">
        <v>17</v>
      </c>
      <c r="DU169" s="75">
        <v>0</v>
      </c>
      <c r="DV169" s="75">
        <f t="shared" si="368"/>
        <v>0</v>
      </c>
      <c r="DW169" s="75">
        <f t="shared" si="368"/>
        <v>0</v>
      </c>
      <c r="DX169" s="75">
        <f t="shared" si="368"/>
        <v>0</v>
      </c>
      <c r="DY169" s="75">
        <f t="shared" si="368"/>
        <v>4</v>
      </c>
      <c r="DZ169" s="75">
        <f t="shared" si="368"/>
        <v>0</v>
      </c>
      <c r="EA169" s="75">
        <f t="shared" si="368"/>
        <v>0</v>
      </c>
      <c r="EB169" s="75">
        <f t="shared" si="368"/>
        <v>0</v>
      </c>
      <c r="EC169" s="75">
        <f t="shared" si="368"/>
        <v>4</v>
      </c>
      <c r="ED169" s="75">
        <f t="shared" si="368"/>
        <v>0</v>
      </c>
      <c r="EE169" s="75">
        <f t="shared" si="368"/>
        <v>4</v>
      </c>
      <c r="EF169" s="75">
        <f t="shared" si="368"/>
        <v>4</v>
      </c>
      <c r="EG169" s="75">
        <f t="shared" si="368"/>
        <v>4</v>
      </c>
      <c r="EH169" s="75"/>
      <c r="EI169" s="75"/>
      <c r="EJ169" s="75"/>
      <c r="EK169" s="75" t="s">
        <v>557</v>
      </c>
      <c r="EL169" s="75">
        <v>0</v>
      </c>
      <c r="EM169" s="75">
        <f t="shared" ref="EM169:EX169" si="380">EM6/5*4</f>
        <v>0</v>
      </c>
      <c r="EN169" s="75">
        <f t="shared" si="380"/>
        <v>0</v>
      </c>
      <c r="EO169" s="75">
        <f t="shared" si="380"/>
        <v>0</v>
      </c>
      <c r="EP169" s="75">
        <f t="shared" si="380"/>
        <v>4</v>
      </c>
      <c r="EQ169" s="75">
        <f t="shared" si="380"/>
        <v>8</v>
      </c>
      <c r="ER169" s="75">
        <f t="shared" si="380"/>
        <v>8</v>
      </c>
      <c r="ES169" s="75">
        <f t="shared" si="380"/>
        <v>12</v>
      </c>
      <c r="ET169" s="75">
        <f t="shared" si="380"/>
        <v>12</v>
      </c>
      <c r="EU169" s="75">
        <f t="shared" si="380"/>
        <v>16</v>
      </c>
      <c r="EV169" s="75">
        <f t="shared" si="380"/>
        <v>16</v>
      </c>
      <c r="EW169" s="75">
        <f t="shared" si="380"/>
        <v>20</v>
      </c>
      <c r="EX169" s="75">
        <f t="shared" si="380"/>
        <v>20</v>
      </c>
      <c r="EY169" s="75"/>
      <c r="EZ169" s="75" t="s">
        <v>557</v>
      </c>
      <c r="FA169" s="75">
        <v>0</v>
      </c>
      <c r="FB169" s="75">
        <f t="shared" ref="FB169:FM169" si="381">FB6/5*4</f>
        <v>0</v>
      </c>
      <c r="FC169" s="75">
        <f t="shared" si="381"/>
        <v>0</v>
      </c>
      <c r="FD169" s="75">
        <f t="shared" si="381"/>
        <v>0</v>
      </c>
      <c r="FE169" s="75">
        <f t="shared" si="381"/>
        <v>4</v>
      </c>
      <c r="FF169" s="75">
        <f t="shared" si="381"/>
        <v>8</v>
      </c>
      <c r="FG169" s="75">
        <f t="shared" si="381"/>
        <v>8</v>
      </c>
      <c r="FH169" s="75">
        <f t="shared" si="381"/>
        <v>12</v>
      </c>
      <c r="FI169" s="75">
        <f t="shared" si="381"/>
        <v>16</v>
      </c>
      <c r="FJ169" s="75">
        <f t="shared" si="381"/>
        <v>16</v>
      </c>
      <c r="FK169" s="75">
        <f t="shared" si="381"/>
        <v>20</v>
      </c>
      <c r="FL169" s="75">
        <f t="shared" si="381"/>
        <v>20</v>
      </c>
      <c r="FM169" s="75">
        <f t="shared" si="381"/>
        <v>24</v>
      </c>
      <c r="FN169" s="75"/>
      <c r="FO169" s="75" t="s">
        <v>557</v>
      </c>
      <c r="FP169" s="75">
        <v>0</v>
      </c>
      <c r="FQ169" s="75">
        <f t="shared" ref="FQ169:GB169" si="382">FQ6/5*4</f>
        <v>0</v>
      </c>
      <c r="FR169" s="75">
        <f t="shared" si="382"/>
        <v>0</v>
      </c>
      <c r="FS169" s="75">
        <f t="shared" si="382"/>
        <v>4</v>
      </c>
      <c r="FT169" s="75">
        <f t="shared" si="382"/>
        <v>8</v>
      </c>
      <c r="FU169" s="75">
        <f t="shared" si="382"/>
        <v>8</v>
      </c>
      <c r="FV169" s="75">
        <f t="shared" si="382"/>
        <v>12</v>
      </c>
      <c r="FW169" s="75">
        <f t="shared" si="382"/>
        <v>12</v>
      </c>
      <c r="FX169" s="75">
        <f t="shared" si="382"/>
        <v>16</v>
      </c>
      <c r="FY169" s="75">
        <f t="shared" si="382"/>
        <v>20</v>
      </c>
      <c r="FZ169" s="75">
        <f t="shared" si="382"/>
        <v>20</v>
      </c>
      <c r="GA169" s="75">
        <f t="shared" si="382"/>
        <v>24</v>
      </c>
      <c r="GB169" s="75">
        <f t="shared" si="382"/>
        <v>28</v>
      </c>
      <c r="GC169" s="75"/>
      <c r="GD169" s="75" t="s">
        <v>557</v>
      </c>
      <c r="GE169" s="75">
        <v>0</v>
      </c>
      <c r="GF169" s="75">
        <f t="shared" ref="GF169:GQ169" si="383">GF6/5*4</f>
        <v>0</v>
      </c>
      <c r="GG169" s="75">
        <f t="shared" si="383"/>
        <v>0</v>
      </c>
      <c r="GH169" s="75">
        <f t="shared" si="383"/>
        <v>4</v>
      </c>
      <c r="GI169" s="75">
        <f t="shared" si="383"/>
        <v>8</v>
      </c>
      <c r="GJ169" s="75">
        <f t="shared" si="383"/>
        <v>8</v>
      </c>
      <c r="GK169" s="75">
        <f t="shared" si="383"/>
        <v>12</v>
      </c>
      <c r="GL169" s="75">
        <f t="shared" si="383"/>
        <v>16</v>
      </c>
      <c r="GM169" s="75">
        <f t="shared" si="383"/>
        <v>16</v>
      </c>
      <c r="GN169" s="75">
        <f t="shared" si="383"/>
        <v>20</v>
      </c>
      <c r="GO169" s="75">
        <f t="shared" si="383"/>
        <v>24</v>
      </c>
      <c r="GP169" s="75">
        <f t="shared" si="383"/>
        <v>24</v>
      </c>
      <c r="GQ169" s="75">
        <f t="shared" si="383"/>
        <v>28</v>
      </c>
      <c r="GR169" s="75"/>
      <c r="GS169" s="75" t="s">
        <v>557</v>
      </c>
      <c r="GT169" s="75">
        <v>0</v>
      </c>
      <c r="GU169" s="75">
        <f t="shared" ref="GU169:HF169" si="384">GU6/5*4</f>
        <v>0</v>
      </c>
      <c r="GV169" s="75">
        <f t="shared" si="384"/>
        <v>0</v>
      </c>
      <c r="GW169" s="75">
        <f t="shared" si="384"/>
        <v>4</v>
      </c>
      <c r="GX169" s="75">
        <f t="shared" si="384"/>
        <v>8</v>
      </c>
      <c r="GY169" s="75">
        <f t="shared" si="384"/>
        <v>12</v>
      </c>
      <c r="GZ169" s="75">
        <f t="shared" si="384"/>
        <v>12</v>
      </c>
      <c r="HA169" s="75">
        <f t="shared" si="384"/>
        <v>16</v>
      </c>
      <c r="HB169" s="75">
        <f t="shared" si="384"/>
        <v>20</v>
      </c>
      <c r="HC169" s="75">
        <f t="shared" si="384"/>
        <v>24</v>
      </c>
      <c r="HD169" s="75">
        <f t="shared" si="384"/>
        <v>24</v>
      </c>
      <c r="HE169" s="75">
        <f t="shared" si="384"/>
        <v>28</v>
      </c>
      <c r="HF169" s="75">
        <f t="shared" si="384"/>
        <v>32</v>
      </c>
      <c r="HG169" s="75"/>
      <c r="HH169" s="75"/>
    </row>
    <row r="170" spans="1:216" x14ac:dyDescent="0.3">
      <c r="A170" s="8"/>
      <c r="B170" s="5" t="s">
        <v>119</v>
      </c>
      <c r="C170" s="8"/>
      <c r="D170" s="6" t="s">
        <v>323</v>
      </c>
      <c r="E170" s="8">
        <v>30</v>
      </c>
      <c r="F170" s="9"/>
      <c r="G170" s="9"/>
      <c r="H170" s="9"/>
      <c r="I170" s="9"/>
      <c r="J170" s="9"/>
      <c r="K170" s="9"/>
      <c r="L170" s="6" t="s">
        <v>1397</v>
      </c>
      <c r="M170" s="11">
        <f>INDEX(cennik!$C$2:$L$589,MATCH($L170,cennik!$B$2:$B$582,0),MATCH(M$2,cennik!$C$1:$L$1,0))</f>
        <v>850154</v>
      </c>
      <c r="N170" s="11" t="str">
        <f>INDEX(cennik!$C$2:$L$589,MATCH($L170,cennik!$B$2:$B$582,0),MATCH(N$2,cennik!$C$1:$L$1,0))</f>
        <v>szt.</v>
      </c>
      <c r="O170" s="11">
        <f>O165</f>
        <v>0</v>
      </c>
      <c r="P170" s="35">
        <f>INDEX(cennik!$C$2:$L$589,MATCH($L170,cennik!$B$2:$B$582,0),MATCH(P$2,cennik!$C$1:$L$1,0))</f>
        <v>14.98</v>
      </c>
      <c r="Q170" s="35">
        <f t="shared" si="363"/>
        <v>0</v>
      </c>
      <c r="R170" s="36">
        <f t="shared" si="360"/>
        <v>0</v>
      </c>
      <c r="S170" s="35">
        <f t="shared" si="361"/>
        <v>14.98</v>
      </c>
      <c r="T170" s="35">
        <f t="shared" si="362"/>
        <v>0</v>
      </c>
      <c r="U170" s="35">
        <f>INDEX(cennik!$C$2:$L$589,MATCH($L170,cennik!$B$2:$B$582,0),MATCH(U$2,cennik!$C$1:$L$1,0))*O170</f>
        <v>0</v>
      </c>
      <c r="V170" s="81"/>
      <c r="W170" s="75"/>
      <c r="X170" s="75"/>
      <c r="Y170" s="75"/>
      <c r="Z170" s="75"/>
      <c r="AA170" s="75"/>
      <c r="AB170" s="75"/>
      <c r="AC170" s="75"/>
      <c r="AD170" s="75"/>
      <c r="AE170" s="75"/>
      <c r="AF170" s="75"/>
      <c r="AG170" s="75"/>
      <c r="AH170" s="75">
        <v>39</v>
      </c>
      <c r="AI170" s="75">
        <v>2200</v>
      </c>
      <c r="AJ170" s="75"/>
      <c r="AK170" s="75"/>
      <c r="AL170" s="75"/>
      <c r="AM170" s="75"/>
      <c r="AN170" s="75"/>
      <c r="AO170" s="75"/>
      <c r="AP170" s="75"/>
      <c r="AQ170" s="75"/>
      <c r="AR170" s="75"/>
      <c r="AS170" s="75"/>
      <c r="AT170" s="75"/>
      <c r="AU170" s="75"/>
      <c r="AV170" s="75"/>
      <c r="AW170" s="75"/>
      <c r="AX170" s="75"/>
      <c r="AY170" s="75"/>
      <c r="AZ170" s="75"/>
      <c r="BA170" s="75"/>
      <c r="BB170" s="75"/>
      <c r="BC170" s="75"/>
      <c r="BD170" s="75"/>
      <c r="BE170" s="75"/>
      <c r="BF170" s="75"/>
      <c r="BG170" s="75"/>
      <c r="BH170" s="76" t="s">
        <v>18</v>
      </c>
      <c r="BI170" s="75">
        <f t="shared" si="374"/>
        <v>0</v>
      </c>
      <c r="BJ170" s="75">
        <f t="shared" si="374"/>
        <v>0</v>
      </c>
      <c r="BK170" s="75">
        <f t="shared" si="374"/>
        <v>0</v>
      </c>
      <c r="BL170" s="75">
        <f t="shared" si="374"/>
        <v>0</v>
      </c>
      <c r="BM170" s="75">
        <v>4</v>
      </c>
      <c r="BN170" s="75">
        <f t="shared" si="374"/>
        <v>4</v>
      </c>
      <c r="BO170" s="75">
        <v>4</v>
      </c>
      <c r="BP170" s="75">
        <v>4</v>
      </c>
      <c r="BQ170" s="75">
        <v>8</v>
      </c>
      <c r="BR170" s="75">
        <f t="shared" si="374"/>
        <v>8</v>
      </c>
      <c r="BS170" s="75">
        <f t="shared" si="374"/>
        <v>12</v>
      </c>
      <c r="BT170" s="75">
        <v>8</v>
      </c>
      <c r="BU170" s="75">
        <f t="shared" si="374"/>
        <v>12</v>
      </c>
      <c r="BV170" s="75"/>
      <c r="BW170" s="75" t="s">
        <v>18</v>
      </c>
      <c r="BX170" s="75">
        <v>0</v>
      </c>
      <c r="BY170" s="75">
        <f t="shared" si="365"/>
        <v>0</v>
      </c>
      <c r="BZ170" s="75">
        <f t="shared" si="365"/>
        <v>0</v>
      </c>
      <c r="CA170" s="75">
        <f t="shared" si="365"/>
        <v>0</v>
      </c>
      <c r="CB170" s="75">
        <v>4</v>
      </c>
      <c r="CC170" s="75">
        <f t="shared" si="365"/>
        <v>4</v>
      </c>
      <c r="CD170" s="75">
        <v>4</v>
      </c>
      <c r="CE170" s="75">
        <v>8</v>
      </c>
      <c r="CF170" s="75">
        <f t="shared" si="365"/>
        <v>8</v>
      </c>
      <c r="CG170" s="75">
        <v>12</v>
      </c>
      <c r="CH170" s="75">
        <v>8</v>
      </c>
      <c r="CI170" s="75">
        <f t="shared" si="365"/>
        <v>12</v>
      </c>
      <c r="CJ170" s="75">
        <v>12</v>
      </c>
      <c r="CK170" s="75"/>
      <c r="CL170" s="75"/>
      <c r="CM170" s="75"/>
      <c r="CN170" s="75" t="s">
        <v>18</v>
      </c>
      <c r="CO170" s="75">
        <v>0</v>
      </c>
      <c r="CP170" s="75">
        <f t="shared" si="366"/>
        <v>0</v>
      </c>
      <c r="CQ170" s="75">
        <f t="shared" si="366"/>
        <v>0</v>
      </c>
      <c r="CR170" s="75">
        <f t="shared" si="366"/>
        <v>4</v>
      </c>
      <c r="CS170" s="75">
        <f t="shared" si="366"/>
        <v>4</v>
      </c>
      <c r="CT170" s="75">
        <v>4</v>
      </c>
      <c r="CU170" s="75">
        <v>4</v>
      </c>
      <c r="CV170" s="75">
        <v>8</v>
      </c>
      <c r="CW170" s="75">
        <f t="shared" si="366"/>
        <v>8</v>
      </c>
      <c r="CX170" s="75">
        <f t="shared" si="366"/>
        <v>8</v>
      </c>
      <c r="CY170" s="75">
        <f t="shared" si="366"/>
        <v>12</v>
      </c>
      <c r="CZ170" s="75">
        <v>12</v>
      </c>
      <c r="DA170" s="75">
        <v>16</v>
      </c>
      <c r="DB170" s="75"/>
      <c r="DC170" s="76" t="s">
        <v>18</v>
      </c>
      <c r="DD170" s="75">
        <f t="shared" si="367"/>
        <v>0</v>
      </c>
      <c r="DE170" s="75">
        <f t="shared" si="367"/>
        <v>0</v>
      </c>
      <c r="DF170" s="75">
        <f t="shared" si="367"/>
        <v>0</v>
      </c>
      <c r="DG170" s="75">
        <f t="shared" si="367"/>
        <v>4</v>
      </c>
      <c r="DH170" s="75">
        <f t="shared" si="367"/>
        <v>4</v>
      </c>
      <c r="DI170" s="75">
        <v>4</v>
      </c>
      <c r="DJ170" s="75">
        <v>8</v>
      </c>
      <c r="DK170" s="75">
        <f t="shared" si="367"/>
        <v>8</v>
      </c>
      <c r="DL170" s="75">
        <f t="shared" si="367"/>
        <v>12</v>
      </c>
      <c r="DM170" s="75">
        <v>12</v>
      </c>
      <c r="DN170" s="75">
        <f t="shared" si="367"/>
        <v>12</v>
      </c>
      <c r="DO170" s="75">
        <f t="shared" si="367"/>
        <v>16</v>
      </c>
      <c r="DP170" s="75">
        <v>16</v>
      </c>
      <c r="DQ170" s="77"/>
      <c r="DR170" s="77">
        <v>18</v>
      </c>
      <c r="DS170" s="77"/>
      <c r="DT170" s="76" t="s">
        <v>18</v>
      </c>
      <c r="DU170" s="76">
        <v>0</v>
      </c>
      <c r="DV170" s="75">
        <f t="shared" si="368"/>
        <v>0</v>
      </c>
      <c r="DW170" s="75">
        <f t="shared" si="368"/>
        <v>0</v>
      </c>
      <c r="DX170" s="75">
        <f t="shared" si="368"/>
        <v>4</v>
      </c>
      <c r="DY170" s="75">
        <f t="shared" si="368"/>
        <v>8</v>
      </c>
      <c r="DZ170" s="75">
        <f t="shared" si="368"/>
        <v>4</v>
      </c>
      <c r="EA170" s="75">
        <f t="shared" si="368"/>
        <v>8</v>
      </c>
      <c r="EB170" s="75">
        <f t="shared" si="368"/>
        <v>8</v>
      </c>
      <c r="EC170" s="75">
        <f t="shared" si="368"/>
        <v>12</v>
      </c>
      <c r="ED170" s="75">
        <f t="shared" si="368"/>
        <v>12</v>
      </c>
      <c r="EE170" s="75">
        <f t="shared" si="368"/>
        <v>16</v>
      </c>
      <c r="EF170" s="75">
        <f t="shared" si="368"/>
        <v>16</v>
      </c>
      <c r="EG170" s="75">
        <f t="shared" si="368"/>
        <v>16</v>
      </c>
      <c r="EH170" s="75"/>
      <c r="EI170" s="75"/>
      <c r="EJ170" s="75"/>
      <c r="EK170" s="75"/>
      <c r="EL170" s="75"/>
      <c r="EM170" s="75"/>
      <c r="EN170" s="75"/>
      <c r="EO170" s="75"/>
      <c r="EP170" s="75"/>
      <c r="EQ170" s="75"/>
      <c r="ER170" s="75"/>
      <c r="ES170" s="75"/>
      <c r="ET170" s="75"/>
      <c r="EU170" s="75"/>
      <c r="EV170" s="75"/>
      <c r="EW170" s="75"/>
      <c r="EX170" s="75"/>
      <c r="EY170" s="75"/>
      <c r="EZ170" s="75"/>
      <c r="FA170" s="75"/>
      <c r="FB170" s="75"/>
      <c r="FC170" s="75"/>
      <c r="FD170" s="75"/>
      <c r="FE170" s="75"/>
      <c r="FF170" s="75"/>
      <c r="FG170" s="75"/>
      <c r="FH170" s="75"/>
      <c r="FI170" s="75"/>
      <c r="FJ170" s="75"/>
      <c r="FK170" s="75"/>
      <c r="FL170" s="75"/>
      <c r="FM170" s="75"/>
      <c r="FN170" s="75"/>
      <c r="FO170" s="75"/>
      <c r="FP170" s="75"/>
      <c r="FQ170" s="75"/>
      <c r="FR170" s="75"/>
      <c r="FS170" s="75"/>
      <c r="FT170" s="75"/>
      <c r="FU170" s="75"/>
      <c r="FV170" s="75"/>
      <c r="FW170" s="75"/>
      <c r="FX170" s="75"/>
      <c r="FY170" s="75"/>
      <c r="FZ170" s="75"/>
      <c r="GA170" s="75"/>
      <c r="GB170" s="75"/>
      <c r="GC170" s="75"/>
      <c r="GD170" s="75"/>
      <c r="GE170" s="75"/>
      <c r="GF170" s="75"/>
      <c r="GG170" s="75"/>
      <c r="GH170" s="75"/>
      <c r="GI170" s="75"/>
      <c r="GJ170" s="75"/>
      <c r="GK170" s="75"/>
      <c r="GL170" s="75"/>
      <c r="GM170" s="75"/>
      <c r="GN170" s="75"/>
      <c r="GO170" s="75"/>
      <c r="GP170" s="75"/>
      <c r="GQ170" s="75"/>
      <c r="GR170" s="75"/>
      <c r="GS170" s="75"/>
      <c r="GT170" s="75"/>
      <c r="GU170" s="75"/>
      <c r="GV170" s="75"/>
      <c r="GW170" s="75"/>
      <c r="GX170" s="75"/>
      <c r="GY170" s="75"/>
      <c r="GZ170" s="75"/>
      <c r="HA170" s="75"/>
      <c r="HB170" s="75"/>
      <c r="HC170" s="75"/>
      <c r="HD170" s="75"/>
      <c r="HE170" s="75"/>
      <c r="HF170" s="75"/>
      <c r="HG170" s="75"/>
      <c r="HH170" s="75"/>
    </row>
    <row r="171" spans="1:216" x14ac:dyDescent="0.3">
      <c r="A171" s="8"/>
      <c r="B171" s="5" t="s">
        <v>119</v>
      </c>
      <c r="C171" s="8"/>
      <c r="D171" s="6" t="s">
        <v>849</v>
      </c>
      <c r="E171" s="8">
        <v>1</v>
      </c>
      <c r="F171" s="42" t="s">
        <v>851</v>
      </c>
      <c r="G171" s="9"/>
      <c r="H171" s="9"/>
      <c r="I171" s="9"/>
      <c r="J171" s="9"/>
      <c r="K171" s="9"/>
      <c r="L171" s="6" t="s">
        <v>476</v>
      </c>
      <c r="M171" s="11">
        <f>INDEX(cennik!$C$2:$L$589,MATCH($L171,cennik!$B$2:$B$582,0),MATCH(M$2,cennik!$C$1:$L$1,0))</f>
        <v>858022</v>
      </c>
      <c r="N171" s="11" t="str">
        <f>INDEX(cennik!$C$2:$L$589,MATCH($L171,cennik!$B$2:$B$582,0),MATCH(N$2,cennik!$C$1:$L$1,0))</f>
        <v>szt.</v>
      </c>
      <c r="O171" s="11">
        <f>0</f>
        <v>0</v>
      </c>
      <c r="P171" s="35">
        <f>INDEX(cennik!$C$2:$L$589,MATCH($L171,cennik!$B$2:$B$582,0),MATCH(P$2,cennik!$C$1:$L$1,0))</f>
        <v>4.5</v>
      </c>
      <c r="Q171" s="35">
        <f t="shared" ref="Q171:Q186" si="385">O171*P171</f>
        <v>0</v>
      </c>
      <c r="R171" s="36">
        <f t="shared" si="360"/>
        <v>0</v>
      </c>
      <c r="S171" s="35">
        <f t="shared" si="361"/>
        <v>4.5</v>
      </c>
      <c r="T171" s="35">
        <f t="shared" ref="T171:T185" si="386">O171*S171</f>
        <v>0</v>
      </c>
      <c r="U171" s="35">
        <f>INDEX(cennik!$C$2:$L$589,MATCH($L171,cennik!$B$2:$B$582,0),MATCH(U$2,cennik!$C$1:$L$1,0))*O171</f>
        <v>0</v>
      </c>
      <c r="V171" s="81"/>
      <c r="AC171" s="75"/>
      <c r="AD171" s="75"/>
      <c r="AE171" s="75"/>
      <c r="AF171" s="75"/>
      <c r="AG171" s="75"/>
      <c r="AH171" s="75">
        <f>((AH170/3)*AI170)+(((AH170/3)-1)*20)-700</f>
        <v>28140</v>
      </c>
      <c r="AI171" s="75" t="s">
        <v>161</v>
      </c>
      <c r="AJ171" s="75" t="s">
        <v>159</v>
      </c>
      <c r="AK171" s="75" t="s">
        <v>158</v>
      </c>
      <c r="AL171" s="75"/>
      <c r="AM171" s="75" t="s">
        <v>160</v>
      </c>
      <c r="AN171" s="75"/>
      <c r="AO171" s="75"/>
      <c r="AP171" s="75"/>
      <c r="AQ171" s="75"/>
      <c r="AR171" s="75"/>
      <c r="AS171" s="75"/>
      <c r="AT171" s="75"/>
      <c r="AU171" s="75"/>
      <c r="AV171" s="75"/>
      <c r="AW171" s="75"/>
      <c r="AX171" s="75"/>
      <c r="AY171" s="75"/>
      <c r="AZ171" s="75"/>
      <c r="BA171" s="75"/>
      <c r="BB171" s="75"/>
      <c r="BC171" s="75"/>
      <c r="BD171" s="75"/>
      <c r="BE171" s="75"/>
      <c r="BF171" s="75"/>
      <c r="BG171" s="75"/>
      <c r="BH171" s="75"/>
      <c r="BI171" s="75"/>
      <c r="BJ171" s="75"/>
      <c r="BK171" s="75"/>
      <c r="BL171" s="75"/>
      <c r="BM171" s="75"/>
      <c r="BN171" s="75"/>
      <c r="BO171" s="75"/>
      <c r="BP171" s="75"/>
      <c r="BQ171" s="75"/>
      <c r="BR171" s="75"/>
      <c r="BS171" s="75"/>
      <c r="BT171" s="75"/>
      <c r="BU171" s="75"/>
      <c r="BV171" s="75"/>
      <c r="BW171" s="75"/>
      <c r="BX171" s="75"/>
      <c r="BY171" s="75"/>
      <c r="BZ171" s="75"/>
      <c r="CA171" s="75"/>
      <c r="CB171" s="75"/>
      <c r="CC171" s="75"/>
      <c r="CD171" s="75"/>
      <c r="CE171" s="75"/>
      <c r="CF171" s="75"/>
      <c r="CG171" s="75"/>
      <c r="CH171" s="75"/>
      <c r="CI171" s="75"/>
      <c r="CJ171" s="75"/>
      <c r="CK171" s="75"/>
      <c r="CL171" s="75"/>
      <c r="CM171" s="75"/>
      <c r="CN171" s="75"/>
      <c r="CO171" s="75"/>
      <c r="CP171" s="75"/>
      <c r="CQ171" s="75"/>
      <c r="CR171" s="75"/>
      <c r="CS171" s="75"/>
      <c r="CT171" s="75"/>
      <c r="CU171" s="75"/>
      <c r="CV171" s="75"/>
      <c r="CW171" s="75"/>
      <c r="CX171" s="75"/>
      <c r="CY171" s="75"/>
      <c r="CZ171" s="75"/>
      <c r="DA171" s="75"/>
      <c r="DB171" s="75"/>
      <c r="DC171" s="75"/>
      <c r="DD171" s="75"/>
      <c r="DE171" s="75"/>
      <c r="DF171" s="75"/>
      <c r="DG171" s="75"/>
      <c r="DH171" s="75"/>
      <c r="DI171" s="75"/>
      <c r="DJ171" s="75"/>
      <c r="DK171" s="75"/>
      <c r="DL171" s="75"/>
      <c r="DM171" s="75"/>
      <c r="DN171" s="75"/>
      <c r="DO171" s="75"/>
      <c r="DP171" s="75"/>
      <c r="DQ171" s="77"/>
      <c r="DR171" s="77">
        <v>21</v>
      </c>
      <c r="DS171" s="77"/>
      <c r="DT171" s="75"/>
      <c r="DU171" s="75"/>
      <c r="DV171" s="75"/>
      <c r="DW171" s="75"/>
      <c r="DX171" s="75"/>
      <c r="DY171" s="75"/>
      <c r="DZ171" s="75"/>
      <c r="EA171" s="75"/>
      <c r="EB171" s="75"/>
      <c r="EC171" s="75"/>
      <c r="ED171" s="75"/>
      <c r="EE171" s="75"/>
      <c r="EF171" s="75"/>
      <c r="EG171" s="75"/>
      <c r="EH171" s="75"/>
      <c r="EI171" s="75"/>
      <c r="EJ171" s="75"/>
      <c r="EK171" s="75" t="s">
        <v>115</v>
      </c>
      <c r="EL171" s="75">
        <v>0</v>
      </c>
      <c r="EM171" s="75">
        <v>6</v>
      </c>
      <c r="EN171" s="75">
        <v>9</v>
      </c>
      <c r="EO171" s="75">
        <v>12</v>
      </c>
      <c r="EP171" s="75">
        <v>15</v>
      </c>
      <c r="EQ171" s="75">
        <v>18</v>
      </c>
      <c r="ER171" s="75">
        <v>21</v>
      </c>
      <c r="ES171" s="75">
        <v>24</v>
      </c>
      <c r="ET171" s="75">
        <v>27</v>
      </c>
      <c r="EU171" s="75">
        <v>30</v>
      </c>
      <c r="EV171" s="75">
        <v>33</v>
      </c>
      <c r="EW171" s="75">
        <v>36</v>
      </c>
      <c r="EX171" s="75">
        <v>39</v>
      </c>
      <c r="EY171" s="75"/>
      <c r="EZ171" s="75" t="s">
        <v>504</v>
      </c>
      <c r="FA171" s="75">
        <v>0</v>
      </c>
      <c r="FB171" s="75">
        <v>6</v>
      </c>
      <c r="FC171" s="75">
        <v>9</v>
      </c>
      <c r="FD171" s="75">
        <v>12</v>
      </c>
      <c r="FE171" s="75">
        <v>15</v>
      </c>
      <c r="FF171" s="75">
        <v>18</v>
      </c>
      <c r="FG171" s="75">
        <v>21</v>
      </c>
      <c r="FH171" s="75">
        <v>24</v>
      </c>
      <c r="FI171" s="75">
        <v>27</v>
      </c>
      <c r="FJ171" s="75">
        <v>30</v>
      </c>
      <c r="FK171" s="75">
        <v>33</v>
      </c>
      <c r="FL171" s="75">
        <v>36</v>
      </c>
      <c r="FM171" s="75">
        <v>39</v>
      </c>
      <c r="FN171" s="75"/>
      <c r="FO171" s="75" t="s">
        <v>116</v>
      </c>
      <c r="FP171" s="75">
        <v>0</v>
      </c>
      <c r="FQ171" s="75">
        <v>6</v>
      </c>
      <c r="FR171" s="75">
        <v>9</v>
      </c>
      <c r="FS171" s="75">
        <v>12</v>
      </c>
      <c r="FT171" s="75">
        <v>15</v>
      </c>
      <c r="FU171" s="75">
        <v>18</v>
      </c>
      <c r="FV171" s="75">
        <v>21</v>
      </c>
      <c r="FW171" s="75">
        <v>24</v>
      </c>
      <c r="FX171" s="75">
        <v>27</v>
      </c>
      <c r="FY171" s="75">
        <v>30</v>
      </c>
      <c r="FZ171" s="75">
        <v>33</v>
      </c>
      <c r="GA171" s="75">
        <v>36</v>
      </c>
      <c r="GB171" s="75">
        <v>39</v>
      </c>
      <c r="GC171" s="75"/>
      <c r="GD171" s="75" t="s">
        <v>510</v>
      </c>
      <c r="GE171" s="75">
        <v>0</v>
      </c>
      <c r="GF171" s="75">
        <v>6</v>
      </c>
      <c r="GG171" s="75">
        <v>9</v>
      </c>
      <c r="GH171" s="75">
        <v>12</v>
      </c>
      <c r="GI171" s="75">
        <v>15</v>
      </c>
      <c r="GJ171" s="75">
        <v>18</v>
      </c>
      <c r="GK171" s="75">
        <v>21</v>
      </c>
      <c r="GL171" s="75">
        <v>24</v>
      </c>
      <c r="GM171" s="75">
        <v>27</v>
      </c>
      <c r="GN171" s="75">
        <v>30</v>
      </c>
      <c r="GO171" s="75">
        <v>33</v>
      </c>
      <c r="GP171" s="75">
        <v>36</v>
      </c>
      <c r="GQ171" s="75">
        <v>39</v>
      </c>
      <c r="GR171" s="75"/>
      <c r="GS171" s="75" t="s">
        <v>539</v>
      </c>
      <c r="GT171" s="75">
        <v>0</v>
      </c>
      <c r="GU171" s="75">
        <v>6</v>
      </c>
      <c r="GV171" s="75">
        <v>9</v>
      </c>
      <c r="GW171" s="75">
        <v>12</v>
      </c>
      <c r="GX171" s="75">
        <v>15</v>
      </c>
      <c r="GY171" s="75">
        <v>18</v>
      </c>
      <c r="GZ171" s="75">
        <v>21</v>
      </c>
      <c r="HA171" s="75">
        <v>24</v>
      </c>
      <c r="HB171" s="75">
        <v>27</v>
      </c>
      <c r="HC171" s="75">
        <v>30</v>
      </c>
      <c r="HD171" s="75">
        <v>33</v>
      </c>
      <c r="HE171" s="75">
        <v>36</v>
      </c>
      <c r="HF171" s="75">
        <v>39</v>
      </c>
      <c r="HG171" s="75"/>
      <c r="HH171" s="75"/>
    </row>
    <row r="172" spans="1:216" x14ac:dyDescent="0.3">
      <c r="A172" s="8"/>
      <c r="B172" s="5" t="s">
        <v>119</v>
      </c>
      <c r="C172" s="8"/>
      <c r="D172" s="6" t="s">
        <v>850</v>
      </c>
      <c r="E172" s="8">
        <v>1</v>
      </c>
      <c r="F172" s="42" t="s">
        <v>852</v>
      </c>
      <c r="G172" s="9"/>
      <c r="H172" s="9"/>
      <c r="I172" s="9"/>
      <c r="J172" s="9"/>
      <c r="K172" s="9"/>
      <c r="L172" s="6" t="s">
        <v>619</v>
      </c>
      <c r="M172" s="11">
        <f>INDEX(cennik!$C$2:$L$589,MATCH($L172,cennik!$B$2:$B$582,0),MATCH(M$2,cennik!$C$1:$L$1,0))</f>
        <v>867566</v>
      </c>
      <c r="N172" s="11" t="str">
        <f>INDEX(cennik!$C$2:$L$589,MATCH($L172,cennik!$B$2:$B$582,0),MATCH(N$2,cennik!$C$1:$L$1,0))</f>
        <v>szt.</v>
      </c>
      <c r="O172" s="11">
        <f>SUM(X154:X169)</f>
        <v>0</v>
      </c>
      <c r="P172" s="35">
        <f>INDEX(cennik!$C$2:$L$589,MATCH($L172,cennik!$B$2:$B$582,0),MATCH(P$2,cennik!$C$1:$L$1,0))</f>
        <v>265.20665499999996</v>
      </c>
      <c r="Q172" s="35">
        <f t="shared" si="385"/>
        <v>0</v>
      </c>
      <c r="R172" s="36">
        <f t="shared" si="360"/>
        <v>0</v>
      </c>
      <c r="S172" s="35">
        <f t="shared" si="361"/>
        <v>265.20665499999996</v>
      </c>
      <c r="T172" s="35">
        <f t="shared" si="386"/>
        <v>0</v>
      </c>
      <c r="U172" s="35">
        <f>INDEX(cennik!$C$2:$L$589,MATCH($L172,cennik!$B$2:$B$582,0),MATCH(U$2,cennik!$C$1:$L$1,0))*O172</f>
        <v>0</v>
      </c>
      <c r="V172" s="81"/>
      <c r="AC172" s="75"/>
      <c r="AD172" s="75"/>
      <c r="AE172" s="75"/>
      <c r="AF172" s="75"/>
      <c r="AG172" s="75" t="s">
        <v>225</v>
      </c>
      <c r="AH172" s="75">
        <v>6600</v>
      </c>
      <c r="AI172" s="75">
        <v>3</v>
      </c>
      <c r="AJ172" s="75">
        <f>AH172*AI172</f>
        <v>19800</v>
      </c>
      <c r="AK172" s="75">
        <v>191.1</v>
      </c>
      <c r="AL172" s="75">
        <f>AI172*AK172</f>
        <v>573.29999999999995</v>
      </c>
      <c r="AM172" s="75">
        <f>AI172*4</f>
        <v>12</v>
      </c>
      <c r="AN172" s="75"/>
      <c r="AO172" s="75"/>
      <c r="AP172" s="75"/>
      <c r="AQ172" s="75"/>
      <c r="AR172" s="75"/>
      <c r="AS172" s="75"/>
      <c r="AT172" s="75"/>
      <c r="AU172" s="75"/>
      <c r="AV172" s="75"/>
      <c r="AW172" s="75"/>
      <c r="AX172" s="75"/>
      <c r="AY172" s="75"/>
      <c r="AZ172" s="75"/>
      <c r="BA172" s="75"/>
      <c r="BB172" s="75"/>
      <c r="BC172" s="75"/>
      <c r="BD172" s="75"/>
      <c r="BE172" s="75"/>
      <c r="BF172" s="75"/>
      <c r="BG172" s="75"/>
      <c r="BH172" s="75" t="s">
        <v>115</v>
      </c>
      <c r="BI172" s="75">
        <v>0</v>
      </c>
      <c r="BJ172" s="75">
        <v>6</v>
      </c>
      <c r="BK172" s="75">
        <v>9</v>
      </c>
      <c r="BL172" s="75">
        <v>12</v>
      </c>
      <c r="BM172" s="75">
        <v>15</v>
      </c>
      <c r="BN172" s="75">
        <v>18</v>
      </c>
      <c r="BO172" s="75">
        <v>21</v>
      </c>
      <c r="BP172" s="75">
        <v>24</v>
      </c>
      <c r="BQ172" s="75">
        <v>27</v>
      </c>
      <c r="BR172" s="75">
        <v>30</v>
      </c>
      <c r="BS172" s="75">
        <v>33</v>
      </c>
      <c r="BT172" s="75">
        <v>36</v>
      </c>
      <c r="BU172" s="75">
        <v>39</v>
      </c>
      <c r="BV172" s="75"/>
      <c r="BW172" s="75" t="s">
        <v>504</v>
      </c>
      <c r="BX172" s="75">
        <v>0</v>
      </c>
      <c r="BY172" s="75">
        <v>6</v>
      </c>
      <c r="BZ172" s="75">
        <v>9</v>
      </c>
      <c r="CA172" s="75">
        <v>12</v>
      </c>
      <c r="CB172" s="75">
        <v>15</v>
      </c>
      <c r="CC172" s="75">
        <v>18</v>
      </c>
      <c r="CD172" s="75">
        <v>21</v>
      </c>
      <c r="CE172" s="75">
        <v>24</v>
      </c>
      <c r="CF172" s="75">
        <v>27</v>
      </c>
      <c r="CG172" s="75">
        <v>30</v>
      </c>
      <c r="CH172" s="75">
        <v>33</v>
      </c>
      <c r="CI172" s="75">
        <v>36</v>
      </c>
      <c r="CJ172" s="75">
        <v>39</v>
      </c>
      <c r="CK172" s="75"/>
      <c r="CL172" s="75"/>
      <c r="CM172" s="75"/>
      <c r="CN172" s="75" t="s">
        <v>116</v>
      </c>
      <c r="CO172" s="75">
        <v>0</v>
      </c>
      <c r="CP172" s="75">
        <v>6</v>
      </c>
      <c r="CQ172" s="75">
        <v>9</v>
      </c>
      <c r="CR172" s="75">
        <v>12</v>
      </c>
      <c r="CS172" s="75">
        <v>15</v>
      </c>
      <c r="CT172" s="75">
        <v>18</v>
      </c>
      <c r="CU172" s="75">
        <v>21</v>
      </c>
      <c r="CV172" s="75">
        <v>24</v>
      </c>
      <c r="CW172" s="75">
        <v>27</v>
      </c>
      <c r="CX172" s="75">
        <v>30</v>
      </c>
      <c r="CY172" s="75">
        <v>33</v>
      </c>
      <c r="CZ172" s="75">
        <v>36</v>
      </c>
      <c r="DA172" s="75">
        <v>39</v>
      </c>
      <c r="DB172" s="75"/>
      <c r="DC172" s="75" t="s">
        <v>510</v>
      </c>
      <c r="DD172" s="75">
        <v>0</v>
      </c>
      <c r="DE172" s="75">
        <v>6</v>
      </c>
      <c r="DF172" s="75">
        <v>9</v>
      </c>
      <c r="DG172" s="75">
        <v>12</v>
      </c>
      <c r="DH172" s="75">
        <v>15</v>
      </c>
      <c r="DI172" s="75">
        <v>18</v>
      </c>
      <c r="DJ172" s="75">
        <v>21</v>
      </c>
      <c r="DK172" s="75">
        <v>24</v>
      </c>
      <c r="DL172" s="75">
        <v>27</v>
      </c>
      <c r="DM172" s="75">
        <v>30</v>
      </c>
      <c r="DN172" s="75">
        <v>33</v>
      </c>
      <c r="DO172" s="75">
        <v>36</v>
      </c>
      <c r="DP172" s="75">
        <v>39</v>
      </c>
      <c r="DQ172" s="77"/>
      <c r="DR172" s="77">
        <v>24</v>
      </c>
      <c r="DS172" s="77"/>
      <c r="DT172" s="75" t="s">
        <v>539</v>
      </c>
      <c r="DU172" s="75">
        <v>0</v>
      </c>
      <c r="DV172" s="75">
        <v>8</v>
      </c>
      <c r="DW172" s="75">
        <v>12</v>
      </c>
      <c r="DX172" s="75">
        <v>16</v>
      </c>
      <c r="DY172" s="75">
        <v>20</v>
      </c>
      <c r="DZ172" s="75">
        <v>24</v>
      </c>
      <c r="EA172" s="75">
        <v>28</v>
      </c>
      <c r="EB172" s="75">
        <v>32</v>
      </c>
      <c r="EC172" s="75">
        <v>36</v>
      </c>
      <c r="ED172" s="75">
        <v>40</v>
      </c>
      <c r="EE172" s="75">
        <v>44</v>
      </c>
      <c r="EF172" s="75">
        <v>48</v>
      </c>
      <c r="EG172" s="75">
        <v>52</v>
      </c>
      <c r="EH172" s="75"/>
      <c r="EI172" s="75"/>
      <c r="EJ172" s="75"/>
      <c r="EK172" s="75" t="s">
        <v>555</v>
      </c>
      <c r="EL172" s="75">
        <v>0</v>
      </c>
      <c r="EM172" s="75">
        <f t="shared" ref="EM172:EX172" si="387">EM10/5*4</f>
        <v>0</v>
      </c>
      <c r="EN172" s="75">
        <f t="shared" si="387"/>
        <v>0</v>
      </c>
      <c r="EO172" s="75">
        <f t="shared" si="387"/>
        <v>0</v>
      </c>
      <c r="EP172" s="75">
        <f t="shared" si="387"/>
        <v>8</v>
      </c>
      <c r="EQ172" s="75">
        <f t="shared" si="387"/>
        <v>0</v>
      </c>
      <c r="ER172" s="75">
        <f t="shared" si="387"/>
        <v>8</v>
      </c>
      <c r="ES172" s="75">
        <f t="shared" si="387"/>
        <v>0</v>
      </c>
      <c r="ET172" s="75">
        <f t="shared" si="387"/>
        <v>8</v>
      </c>
      <c r="EU172" s="75">
        <f t="shared" si="387"/>
        <v>0</v>
      </c>
      <c r="EV172" s="75">
        <f t="shared" si="387"/>
        <v>8</v>
      </c>
      <c r="EW172" s="75">
        <f t="shared" si="387"/>
        <v>4</v>
      </c>
      <c r="EX172" s="75">
        <f t="shared" si="387"/>
        <v>8</v>
      </c>
      <c r="EY172" s="75"/>
      <c r="EZ172" s="75" t="s">
        <v>555</v>
      </c>
      <c r="FA172" s="75">
        <v>0</v>
      </c>
      <c r="FB172" s="75">
        <f t="shared" ref="FB172:FM172" si="388">FB10/5*4</f>
        <v>0</v>
      </c>
      <c r="FC172" s="75">
        <f t="shared" si="388"/>
        <v>0</v>
      </c>
      <c r="FD172" s="75">
        <f t="shared" si="388"/>
        <v>4</v>
      </c>
      <c r="FE172" s="75">
        <f t="shared" si="388"/>
        <v>8</v>
      </c>
      <c r="FF172" s="75">
        <f t="shared" si="388"/>
        <v>8</v>
      </c>
      <c r="FG172" s="75">
        <f t="shared" si="388"/>
        <v>0</v>
      </c>
      <c r="FH172" s="75">
        <f t="shared" si="388"/>
        <v>8</v>
      </c>
      <c r="FI172" s="75">
        <f t="shared" si="388"/>
        <v>4</v>
      </c>
      <c r="FJ172" s="75">
        <f t="shared" si="388"/>
        <v>8</v>
      </c>
      <c r="FK172" s="75">
        <f t="shared" si="388"/>
        <v>4</v>
      </c>
      <c r="FL172" s="75">
        <f t="shared" si="388"/>
        <v>8</v>
      </c>
      <c r="FM172" s="75">
        <f t="shared" si="388"/>
        <v>4</v>
      </c>
      <c r="FN172" s="75"/>
      <c r="FO172" s="75" t="s">
        <v>555</v>
      </c>
      <c r="FP172" s="75">
        <v>0</v>
      </c>
      <c r="FQ172" s="75">
        <f t="shared" ref="FQ172:GB172" si="389">FQ10/5*4</f>
        <v>4</v>
      </c>
      <c r="FR172" s="75">
        <f t="shared" si="389"/>
        <v>0</v>
      </c>
      <c r="FS172" s="75">
        <f t="shared" si="389"/>
        <v>4</v>
      </c>
      <c r="FT172" s="75">
        <f t="shared" si="389"/>
        <v>0</v>
      </c>
      <c r="FU172" s="75">
        <f t="shared" si="389"/>
        <v>8</v>
      </c>
      <c r="FV172" s="75">
        <f t="shared" si="389"/>
        <v>8</v>
      </c>
      <c r="FW172" s="75">
        <f t="shared" si="389"/>
        <v>0</v>
      </c>
      <c r="FX172" s="75">
        <f t="shared" si="389"/>
        <v>4</v>
      </c>
      <c r="FY172" s="75">
        <f t="shared" si="389"/>
        <v>4</v>
      </c>
      <c r="FZ172" s="75">
        <f t="shared" si="389"/>
        <v>8</v>
      </c>
      <c r="GA172" s="75">
        <f t="shared" si="389"/>
        <v>4</v>
      </c>
      <c r="GB172" s="75">
        <f t="shared" si="389"/>
        <v>0</v>
      </c>
      <c r="GC172" s="75"/>
      <c r="GD172" s="75" t="s">
        <v>555</v>
      </c>
      <c r="GE172" s="75">
        <v>0</v>
      </c>
      <c r="GF172" s="75">
        <f t="shared" ref="GF172:GQ172" si="390">GF10/5*4</f>
        <v>4</v>
      </c>
      <c r="GG172" s="75">
        <f t="shared" si="390"/>
        <v>0</v>
      </c>
      <c r="GH172" s="75">
        <f t="shared" si="390"/>
        <v>8</v>
      </c>
      <c r="GI172" s="75">
        <f t="shared" si="390"/>
        <v>4</v>
      </c>
      <c r="GJ172" s="75">
        <f t="shared" si="390"/>
        <v>0</v>
      </c>
      <c r="GK172" s="75">
        <f t="shared" si="390"/>
        <v>8</v>
      </c>
      <c r="GL172" s="75">
        <f t="shared" si="390"/>
        <v>4</v>
      </c>
      <c r="GM172" s="75">
        <f t="shared" si="390"/>
        <v>0</v>
      </c>
      <c r="GN172" s="75">
        <f t="shared" si="390"/>
        <v>8</v>
      </c>
      <c r="GO172" s="75">
        <f t="shared" si="390"/>
        <v>4</v>
      </c>
      <c r="GP172" s="75">
        <f t="shared" si="390"/>
        <v>0</v>
      </c>
      <c r="GQ172" s="75">
        <f t="shared" si="390"/>
        <v>4</v>
      </c>
      <c r="GR172" s="75"/>
      <c r="GS172" s="75" t="s">
        <v>555</v>
      </c>
      <c r="GT172" s="75">
        <v>0</v>
      </c>
      <c r="GU172" s="75">
        <f t="shared" ref="GU172:HF172" si="391">GU10/5*4</f>
        <v>4</v>
      </c>
      <c r="GV172" s="75">
        <f t="shared" si="391"/>
        <v>0</v>
      </c>
      <c r="GW172" s="75">
        <f t="shared" si="391"/>
        <v>8</v>
      </c>
      <c r="GX172" s="75">
        <f t="shared" si="391"/>
        <v>8</v>
      </c>
      <c r="GY172" s="75">
        <f t="shared" si="391"/>
        <v>0</v>
      </c>
      <c r="GZ172" s="75">
        <f t="shared" si="391"/>
        <v>0</v>
      </c>
      <c r="HA172" s="75">
        <f t="shared" si="391"/>
        <v>8</v>
      </c>
      <c r="HB172" s="75">
        <f t="shared" si="391"/>
        <v>4</v>
      </c>
      <c r="HC172" s="75">
        <f t="shared" si="391"/>
        <v>4</v>
      </c>
      <c r="HD172" s="75">
        <f t="shared" si="391"/>
        <v>8</v>
      </c>
      <c r="HE172" s="75">
        <f t="shared" si="391"/>
        <v>4</v>
      </c>
      <c r="HF172" s="75">
        <f t="shared" si="391"/>
        <v>0</v>
      </c>
      <c r="HG172" s="75"/>
      <c r="HH172" s="75"/>
    </row>
    <row r="173" spans="1:216" x14ac:dyDescent="0.3">
      <c r="A173" s="8"/>
      <c r="B173" s="5" t="s">
        <v>119</v>
      </c>
      <c r="C173" s="8"/>
      <c r="D173" s="6" t="s">
        <v>778</v>
      </c>
      <c r="E173" s="33">
        <f>INDEX((AQ152:AU154),MATCH(E171,AP152:AP154,0),MATCH(E172,AQ151:AU151,0))</f>
        <v>2000</v>
      </c>
      <c r="F173" s="9"/>
      <c r="G173" s="9"/>
      <c r="H173" s="9"/>
      <c r="I173" s="9"/>
      <c r="J173" s="30" t="s">
        <v>122</v>
      </c>
      <c r="K173" s="9"/>
      <c r="L173" s="6" t="s">
        <v>555</v>
      </c>
      <c r="M173" s="11">
        <f>INDEX(cennik!$C$2:$L$589,MATCH($L173,cennik!$B$2:$B$582,0),MATCH(M$2,cennik!$C$1:$L$1,0))</f>
        <v>867644</v>
      </c>
      <c r="N173" s="11" t="str">
        <f>INDEX(cennik!$C$2:$L$589,MATCH($L173,cennik!$B$2:$B$582,0),MATCH(N$2,cennik!$C$1:$L$1,0))</f>
        <v>szt.</v>
      </c>
      <c r="O173" s="11">
        <f>SUM(Y154:Y169)</f>
        <v>0</v>
      </c>
      <c r="P173" s="35">
        <f>INDEX(cennik!$C$2:$L$589,MATCH($L173,cennik!$B$2:$B$582,0),MATCH(P$2,cennik!$C$1:$L$1,0))</f>
        <v>176.79795199999998</v>
      </c>
      <c r="Q173" s="35">
        <f t="shared" si="385"/>
        <v>0</v>
      </c>
      <c r="R173" s="36">
        <f t="shared" si="360"/>
        <v>0</v>
      </c>
      <c r="S173" s="35">
        <f t="shared" si="361"/>
        <v>176.79795199999998</v>
      </c>
      <c r="T173" s="35">
        <f t="shared" si="386"/>
        <v>0</v>
      </c>
      <c r="U173" s="35">
        <f>INDEX(cennik!$C$2:$L$589,MATCH($L173,cennik!$B$2:$B$582,0),MATCH(U$2,cennik!$C$1:$L$1,0))*O173</f>
        <v>0</v>
      </c>
      <c r="V173" s="81"/>
      <c r="AC173" s="75"/>
      <c r="AD173" s="75"/>
      <c r="AE173" s="75"/>
      <c r="AF173" s="75"/>
      <c r="AG173" s="75" t="s">
        <v>224</v>
      </c>
      <c r="AH173" s="75">
        <v>4400</v>
      </c>
      <c r="AI173" s="75">
        <v>2</v>
      </c>
      <c r="AJ173" s="75">
        <f>AH173*AI173</f>
        <v>8800</v>
      </c>
      <c r="AK173" s="75">
        <v>127.4</v>
      </c>
      <c r="AL173" s="75">
        <f>AI173*AK173</f>
        <v>254.8</v>
      </c>
      <c r="AM173" s="75">
        <f>AI173*4</f>
        <v>8</v>
      </c>
      <c r="AN173" s="75"/>
      <c r="AO173" s="75"/>
      <c r="AP173" s="75"/>
      <c r="AQ173" s="75"/>
      <c r="AR173" s="75"/>
      <c r="AS173" s="75"/>
      <c r="AT173" s="75"/>
      <c r="AU173" s="75"/>
      <c r="AV173" s="75"/>
      <c r="AW173" s="75"/>
      <c r="AX173" s="75"/>
      <c r="AY173" s="75"/>
      <c r="AZ173" s="75"/>
      <c r="BA173" s="75"/>
      <c r="BB173" s="75"/>
      <c r="BC173" s="75"/>
      <c r="BD173" s="75"/>
      <c r="BE173" s="75"/>
      <c r="BF173" s="75"/>
      <c r="BG173" s="75"/>
      <c r="BH173" s="75" t="s">
        <v>225</v>
      </c>
      <c r="BI173" s="75">
        <f>BI9/5*4</f>
        <v>0</v>
      </c>
      <c r="BJ173" s="75">
        <f t="shared" ref="BJ173:BU173" si="392">BJ9/5*4</f>
        <v>0</v>
      </c>
      <c r="BK173" s="75">
        <f t="shared" si="392"/>
        <v>4</v>
      </c>
      <c r="BL173" s="75">
        <f t="shared" si="392"/>
        <v>4</v>
      </c>
      <c r="BM173" s="75">
        <v>4</v>
      </c>
      <c r="BN173" s="75">
        <f t="shared" si="392"/>
        <v>4</v>
      </c>
      <c r="BO173" s="75">
        <v>8</v>
      </c>
      <c r="BP173" s="75">
        <v>4</v>
      </c>
      <c r="BQ173" s="75">
        <v>8</v>
      </c>
      <c r="BR173" s="75">
        <f t="shared" si="392"/>
        <v>8</v>
      </c>
      <c r="BS173" s="75">
        <f t="shared" si="392"/>
        <v>4</v>
      </c>
      <c r="BT173" s="75">
        <f t="shared" si="392"/>
        <v>8</v>
      </c>
      <c r="BU173" s="75">
        <f t="shared" si="392"/>
        <v>8</v>
      </c>
      <c r="BV173" s="75"/>
      <c r="BW173" s="75" t="s">
        <v>225</v>
      </c>
      <c r="BX173" s="75">
        <v>0</v>
      </c>
      <c r="BY173" s="75">
        <f t="shared" ref="BY173:CI176" si="393">BY9/5*4</f>
        <v>0</v>
      </c>
      <c r="BZ173" s="75">
        <f t="shared" si="393"/>
        <v>4</v>
      </c>
      <c r="CA173" s="75">
        <f t="shared" si="393"/>
        <v>0</v>
      </c>
      <c r="CB173" s="75">
        <v>4</v>
      </c>
      <c r="CC173" s="75">
        <v>4</v>
      </c>
      <c r="CD173" s="75">
        <f t="shared" si="393"/>
        <v>8</v>
      </c>
      <c r="CE173" s="75">
        <v>8</v>
      </c>
      <c r="CF173" s="75">
        <v>8</v>
      </c>
      <c r="CG173" s="75">
        <f t="shared" si="393"/>
        <v>4</v>
      </c>
      <c r="CH173" s="75">
        <f t="shared" si="393"/>
        <v>8</v>
      </c>
      <c r="CI173" s="75">
        <f t="shared" si="393"/>
        <v>8</v>
      </c>
      <c r="CJ173" s="75">
        <v>8</v>
      </c>
      <c r="CK173" s="75"/>
      <c r="CL173" s="75"/>
      <c r="CM173" s="75"/>
      <c r="CN173" s="75" t="s">
        <v>225</v>
      </c>
      <c r="CO173" s="75">
        <f t="shared" ref="CO173:CY176" si="394">CO9/5*4</f>
        <v>0</v>
      </c>
      <c r="CP173" s="75">
        <f t="shared" si="394"/>
        <v>0</v>
      </c>
      <c r="CQ173" s="75">
        <f t="shared" si="394"/>
        <v>4</v>
      </c>
      <c r="CR173" s="75">
        <f t="shared" si="394"/>
        <v>0</v>
      </c>
      <c r="CS173" s="75">
        <f t="shared" si="394"/>
        <v>4</v>
      </c>
      <c r="CT173" s="75">
        <v>8</v>
      </c>
      <c r="CU173" s="75">
        <f t="shared" si="394"/>
        <v>4</v>
      </c>
      <c r="CV173" s="75">
        <f t="shared" si="394"/>
        <v>8</v>
      </c>
      <c r="CW173" s="75">
        <v>4</v>
      </c>
      <c r="CX173" s="75">
        <f t="shared" si="394"/>
        <v>8</v>
      </c>
      <c r="CY173" s="75">
        <f t="shared" si="394"/>
        <v>8</v>
      </c>
      <c r="CZ173" s="75">
        <v>8</v>
      </c>
      <c r="DA173" s="75">
        <v>16</v>
      </c>
      <c r="DB173" s="75"/>
      <c r="DC173" s="75" t="s">
        <v>225</v>
      </c>
      <c r="DD173" s="75">
        <v>0</v>
      </c>
      <c r="DE173" s="75">
        <f>DE9/5*4</f>
        <v>0</v>
      </c>
      <c r="DF173" s="75">
        <f t="shared" ref="DF173:DO173" si="395">DF9/5*4</f>
        <v>4</v>
      </c>
      <c r="DG173" s="75">
        <v>4</v>
      </c>
      <c r="DH173" s="75">
        <f t="shared" si="395"/>
        <v>4</v>
      </c>
      <c r="DI173" s="75">
        <f t="shared" si="395"/>
        <v>8</v>
      </c>
      <c r="DJ173" s="75">
        <v>8</v>
      </c>
      <c r="DK173" s="75">
        <f t="shared" si="395"/>
        <v>8</v>
      </c>
      <c r="DL173" s="75">
        <f t="shared" si="395"/>
        <v>12</v>
      </c>
      <c r="DM173" s="75">
        <f t="shared" si="395"/>
        <v>8</v>
      </c>
      <c r="DN173" s="75">
        <f t="shared" si="395"/>
        <v>12</v>
      </c>
      <c r="DO173" s="75">
        <f t="shared" si="395"/>
        <v>16</v>
      </c>
      <c r="DP173" s="75">
        <v>12</v>
      </c>
      <c r="DQ173" s="77"/>
      <c r="DR173" s="77">
        <v>27</v>
      </c>
      <c r="DS173" s="77"/>
      <c r="DT173" s="75" t="s">
        <v>225</v>
      </c>
      <c r="DU173" s="75">
        <v>0</v>
      </c>
      <c r="DV173" s="75">
        <f>DV9/5*4</f>
        <v>0</v>
      </c>
      <c r="DW173" s="75">
        <f t="shared" ref="DW173:EG173" si="396">DW9/5*4</f>
        <v>4</v>
      </c>
      <c r="DX173" s="75">
        <f t="shared" si="396"/>
        <v>0</v>
      </c>
      <c r="DY173" s="75">
        <f t="shared" si="396"/>
        <v>0</v>
      </c>
      <c r="DZ173" s="75">
        <f t="shared" si="396"/>
        <v>8</v>
      </c>
      <c r="EA173" s="75">
        <f t="shared" si="396"/>
        <v>8</v>
      </c>
      <c r="EB173" s="75">
        <f t="shared" si="396"/>
        <v>4</v>
      </c>
      <c r="EC173" s="75">
        <f t="shared" si="396"/>
        <v>8</v>
      </c>
      <c r="ED173" s="75">
        <f t="shared" si="396"/>
        <v>12</v>
      </c>
      <c r="EE173" s="75">
        <f t="shared" si="396"/>
        <v>8</v>
      </c>
      <c r="EF173" s="75">
        <f t="shared" si="396"/>
        <v>12</v>
      </c>
      <c r="EG173" s="75">
        <f t="shared" si="396"/>
        <v>16</v>
      </c>
      <c r="EH173" s="75"/>
      <c r="EI173" s="75"/>
      <c r="EJ173" s="75"/>
      <c r="EK173" s="75" t="s">
        <v>556</v>
      </c>
      <c r="EL173" s="75">
        <v>0</v>
      </c>
      <c r="EM173" s="75">
        <f t="shared" ref="EM173:EX173" si="397">EM11/5*4</f>
        <v>4</v>
      </c>
      <c r="EN173" s="75">
        <f t="shared" si="397"/>
        <v>0</v>
      </c>
      <c r="EO173" s="75">
        <f t="shared" si="397"/>
        <v>0</v>
      </c>
      <c r="EP173" s="75">
        <f t="shared" si="397"/>
        <v>0</v>
      </c>
      <c r="EQ173" s="75">
        <f t="shared" si="397"/>
        <v>12</v>
      </c>
      <c r="ER173" s="75">
        <f t="shared" si="397"/>
        <v>4</v>
      </c>
      <c r="ES173" s="75">
        <f t="shared" si="397"/>
        <v>16</v>
      </c>
      <c r="ET173" s="75">
        <f t="shared" si="397"/>
        <v>8</v>
      </c>
      <c r="EU173" s="75">
        <f t="shared" si="397"/>
        <v>20</v>
      </c>
      <c r="EV173" s="75">
        <f t="shared" si="397"/>
        <v>12</v>
      </c>
      <c r="EW173" s="75">
        <f t="shared" si="397"/>
        <v>20</v>
      </c>
      <c r="EX173" s="75">
        <f t="shared" si="397"/>
        <v>16</v>
      </c>
      <c r="EY173" s="75"/>
      <c r="EZ173" s="75" t="s">
        <v>556</v>
      </c>
      <c r="FA173" s="75">
        <v>0</v>
      </c>
      <c r="FB173" s="75">
        <f t="shared" ref="FB173:FM173" si="398">FB11/5*4</f>
        <v>4</v>
      </c>
      <c r="FC173" s="75">
        <f t="shared" si="398"/>
        <v>0</v>
      </c>
      <c r="FD173" s="75">
        <f t="shared" si="398"/>
        <v>4</v>
      </c>
      <c r="FE173" s="75">
        <f t="shared" si="398"/>
        <v>0</v>
      </c>
      <c r="FF173" s="75">
        <f t="shared" si="398"/>
        <v>4</v>
      </c>
      <c r="FG173" s="75">
        <f t="shared" si="398"/>
        <v>16</v>
      </c>
      <c r="FH173" s="75">
        <f t="shared" si="398"/>
        <v>8</v>
      </c>
      <c r="FI173" s="75">
        <f t="shared" si="398"/>
        <v>16</v>
      </c>
      <c r="FJ173" s="75">
        <f t="shared" si="398"/>
        <v>12</v>
      </c>
      <c r="FK173" s="75">
        <f t="shared" si="398"/>
        <v>20</v>
      </c>
      <c r="FL173" s="75">
        <f t="shared" si="398"/>
        <v>16</v>
      </c>
      <c r="FM173" s="75">
        <f t="shared" si="398"/>
        <v>24</v>
      </c>
      <c r="FN173" s="75"/>
      <c r="FO173" s="75" t="s">
        <v>556</v>
      </c>
      <c r="FP173" s="75">
        <v>0</v>
      </c>
      <c r="FQ173" s="75">
        <f t="shared" ref="FQ173:GB173" si="399">FQ11/5*4</f>
        <v>0</v>
      </c>
      <c r="FR173" s="75">
        <f t="shared" si="399"/>
        <v>0</v>
      </c>
      <c r="FS173" s="75">
        <f t="shared" si="399"/>
        <v>4</v>
      </c>
      <c r="FT173" s="75">
        <f t="shared" si="399"/>
        <v>12</v>
      </c>
      <c r="FU173" s="75">
        <f t="shared" si="399"/>
        <v>4</v>
      </c>
      <c r="FV173" s="75">
        <f t="shared" si="399"/>
        <v>8</v>
      </c>
      <c r="FW173" s="75">
        <f t="shared" si="399"/>
        <v>20</v>
      </c>
      <c r="FX173" s="75">
        <f t="shared" si="399"/>
        <v>16</v>
      </c>
      <c r="FY173" s="75">
        <f t="shared" si="399"/>
        <v>20</v>
      </c>
      <c r="FZ173" s="75">
        <f t="shared" si="399"/>
        <v>16</v>
      </c>
      <c r="GA173" s="75">
        <f t="shared" si="399"/>
        <v>24</v>
      </c>
      <c r="GB173" s="75">
        <f t="shared" si="399"/>
        <v>32</v>
      </c>
      <c r="GC173" s="75"/>
      <c r="GD173" s="75" t="s">
        <v>556</v>
      </c>
      <c r="GE173" s="75">
        <v>0</v>
      </c>
      <c r="GF173" s="75">
        <f t="shared" ref="GF173:GQ173" si="400">GF11/5*4</f>
        <v>0</v>
      </c>
      <c r="GG173" s="75">
        <f t="shared" si="400"/>
        <v>0</v>
      </c>
      <c r="GH173" s="75">
        <f t="shared" si="400"/>
        <v>0</v>
      </c>
      <c r="GI173" s="75">
        <f t="shared" si="400"/>
        <v>8</v>
      </c>
      <c r="GJ173" s="75">
        <f t="shared" si="400"/>
        <v>16</v>
      </c>
      <c r="GK173" s="75">
        <f t="shared" si="400"/>
        <v>8</v>
      </c>
      <c r="GL173" s="75">
        <f t="shared" si="400"/>
        <v>16</v>
      </c>
      <c r="GM173" s="75">
        <f t="shared" si="400"/>
        <v>24</v>
      </c>
      <c r="GN173" s="75">
        <f t="shared" si="400"/>
        <v>16</v>
      </c>
      <c r="GO173" s="75">
        <f t="shared" si="400"/>
        <v>24</v>
      </c>
      <c r="GP173" s="75">
        <f t="shared" si="400"/>
        <v>32</v>
      </c>
      <c r="GQ173" s="75">
        <f t="shared" si="400"/>
        <v>28</v>
      </c>
      <c r="GR173" s="75"/>
      <c r="GS173" s="75" t="s">
        <v>556</v>
      </c>
      <c r="GT173" s="75">
        <v>0</v>
      </c>
      <c r="GU173" s="75">
        <f t="shared" ref="GU173:HF173" si="401">GU11/5*4</f>
        <v>0</v>
      </c>
      <c r="GV173" s="75">
        <f t="shared" si="401"/>
        <v>0</v>
      </c>
      <c r="GW173" s="75">
        <f t="shared" si="401"/>
        <v>0</v>
      </c>
      <c r="GX173" s="75">
        <f t="shared" si="401"/>
        <v>4</v>
      </c>
      <c r="GY173" s="75">
        <f t="shared" si="401"/>
        <v>16</v>
      </c>
      <c r="GZ173" s="75">
        <f t="shared" si="401"/>
        <v>20</v>
      </c>
      <c r="HA173" s="75">
        <f t="shared" si="401"/>
        <v>12</v>
      </c>
      <c r="HB173" s="75">
        <f t="shared" si="401"/>
        <v>20</v>
      </c>
      <c r="HC173" s="75">
        <f t="shared" si="401"/>
        <v>24</v>
      </c>
      <c r="HD173" s="75">
        <f t="shared" si="401"/>
        <v>20</v>
      </c>
      <c r="HE173" s="75">
        <f t="shared" si="401"/>
        <v>28</v>
      </c>
      <c r="HF173" s="75">
        <f t="shared" si="401"/>
        <v>36</v>
      </c>
      <c r="HG173" s="75"/>
      <c r="HH173" s="75"/>
    </row>
    <row r="174" spans="1:216" x14ac:dyDescent="0.3">
      <c r="A174" s="8"/>
      <c r="B174" s="5" t="s">
        <v>119</v>
      </c>
      <c r="C174" s="8"/>
      <c r="D174" s="6" t="str">
        <f>IF(E165=$AC$8,"długość śruby GSW","")</f>
        <v/>
      </c>
      <c r="E174" s="41">
        <v>2200</v>
      </c>
      <c r="F174" s="9"/>
      <c r="G174" s="9"/>
      <c r="H174" s="9"/>
      <c r="I174" s="9"/>
      <c r="J174" s="30" t="str">
        <f>IF(E165=$AC$8,"[mm]","")</f>
        <v/>
      </c>
      <c r="K174" s="9"/>
      <c r="L174" s="6" t="s">
        <v>556</v>
      </c>
      <c r="M174" s="11">
        <f>INDEX(cennik!$C$2:$L$589,MATCH($L174,cennik!$B$2:$B$582,0),MATCH(M$2,cennik!$C$1:$L$1,0))</f>
        <v>867633</v>
      </c>
      <c r="N174" s="11" t="str">
        <f>INDEX(cennik!$C$2:$L$589,MATCH($L174,cennik!$B$2:$B$582,0),MATCH(N$2,cennik!$C$1:$L$1,0))</f>
        <v>szt.</v>
      </c>
      <c r="O174" s="11">
        <f>SUM(Z154:Z169)</f>
        <v>0</v>
      </c>
      <c r="P174" s="35">
        <f>INDEX(cennik!$C$2:$L$589,MATCH($L174,cennik!$B$2:$B$582,0),MATCH(P$2,cennik!$C$1:$L$1,0))</f>
        <v>132.59846400000001</v>
      </c>
      <c r="Q174" s="35">
        <f t="shared" si="385"/>
        <v>0</v>
      </c>
      <c r="R174" s="36">
        <f t="shared" si="360"/>
        <v>0</v>
      </c>
      <c r="S174" s="35">
        <f t="shared" si="361"/>
        <v>132.59846400000001</v>
      </c>
      <c r="T174" s="35">
        <f t="shared" si="386"/>
        <v>0</v>
      </c>
      <c r="U174" s="35">
        <f>INDEX(cennik!$C$2:$L$589,MATCH($L174,cennik!$B$2:$B$582,0),MATCH(U$2,cennik!$C$1:$L$1,0))*O174</f>
        <v>0</v>
      </c>
      <c r="V174" s="81"/>
      <c r="AC174" s="75"/>
      <c r="AD174" s="75"/>
      <c r="AE174" s="75"/>
      <c r="AF174" s="75"/>
      <c r="AG174" s="75" t="s">
        <v>17</v>
      </c>
      <c r="AH174" s="75">
        <v>3300</v>
      </c>
      <c r="AI174" s="75">
        <v>0</v>
      </c>
      <c r="AJ174" s="75">
        <f>AH174*AI174</f>
        <v>0</v>
      </c>
      <c r="AK174" s="75">
        <v>95.55</v>
      </c>
      <c r="AL174" s="75">
        <f>AI174*AK174</f>
        <v>0</v>
      </c>
      <c r="AM174" s="75">
        <f>AI174*4</f>
        <v>0</v>
      </c>
      <c r="AN174" s="75"/>
      <c r="AO174" s="75"/>
      <c r="AP174" s="75"/>
      <c r="AQ174" s="75"/>
      <c r="AR174" s="75"/>
      <c r="AS174" s="75"/>
      <c r="AT174" s="75"/>
      <c r="AU174" s="75"/>
      <c r="AV174" s="75"/>
      <c r="AW174" s="75"/>
      <c r="AX174" s="75"/>
      <c r="AY174" s="75"/>
      <c r="AZ174" s="75"/>
      <c r="BA174" s="75"/>
      <c r="BB174" s="75"/>
      <c r="BC174" s="75"/>
      <c r="BD174" s="75"/>
      <c r="BE174" s="75"/>
      <c r="BF174" s="75"/>
      <c r="BG174" s="75"/>
      <c r="BH174" s="75" t="s">
        <v>224</v>
      </c>
      <c r="BI174" s="75">
        <f t="shared" ref="BI174:BU176" si="402">BI10/5*4</f>
        <v>0</v>
      </c>
      <c r="BJ174" s="75">
        <f t="shared" si="402"/>
        <v>0</v>
      </c>
      <c r="BK174" s="75">
        <f t="shared" si="402"/>
        <v>0</v>
      </c>
      <c r="BL174" s="75">
        <f t="shared" si="402"/>
        <v>0</v>
      </c>
      <c r="BM174" s="75">
        <v>0</v>
      </c>
      <c r="BN174" s="75">
        <f t="shared" si="402"/>
        <v>0</v>
      </c>
      <c r="BO174" s="75">
        <v>0</v>
      </c>
      <c r="BP174" s="75">
        <v>4</v>
      </c>
      <c r="BQ174" s="75">
        <v>0</v>
      </c>
      <c r="BR174" s="75">
        <f t="shared" si="402"/>
        <v>0</v>
      </c>
      <c r="BS174" s="75">
        <f t="shared" si="402"/>
        <v>8</v>
      </c>
      <c r="BT174" s="75">
        <f t="shared" si="402"/>
        <v>4</v>
      </c>
      <c r="BU174" s="75">
        <f t="shared" si="402"/>
        <v>8</v>
      </c>
      <c r="BV174" s="75"/>
      <c r="BW174" s="75" t="s">
        <v>224</v>
      </c>
      <c r="BX174" s="75">
        <v>0</v>
      </c>
      <c r="BY174" s="75">
        <f t="shared" si="393"/>
        <v>0</v>
      </c>
      <c r="BZ174" s="75">
        <f t="shared" si="393"/>
        <v>0</v>
      </c>
      <c r="CA174" s="75">
        <f t="shared" si="393"/>
        <v>4</v>
      </c>
      <c r="CB174" s="75">
        <v>0</v>
      </c>
      <c r="CC174" s="75">
        <v>4</v>
      </c>
      <c r="CD174" s="75">
        <f t="shared" si="393"/>
        <v>0</v>
      </c>
      <c r="CE174" s="75">
        <v>0</v>
      </c>
      <c r="CF174" s="75">
        <v>0</v>
      </c>
      <c r="CG174" s="75">
        <f t="shared" si="393"/>
        <v>8</v>
      </c>
      <c r="CH174" s="75">
        <f t="shared" si="393"/>
        <v>4</v>
      </c>
      <c r="CI174" s="75">
        <f t="shared" si="393"/>
        <v>8</v>
      </c>
      <c r="CJ174" s="75">
        <v>8</v>
      </c>
      <c r="CK174" s="75"/>
      <c r="CL174" s="75"/>
      <c r="CM174" s="75"/>
      <c r="CN174" s="75" t="s">
        <v>224</v>
      </c>
      <c r="CO174" s="75">
        <f t="shared" si="394"/>
        <v>0</v>
      </c>
      <c r="CP174" s="75">
        <f t="shared" si="394"/>
        <v>4</v>
      </c>
      <c r="CQ174" s="75">
        <f t="shared" si="394"/>
        <v>0</v>
      </c>
      <c r="CR174" s="75">
        <f t="shared" si="394"/>
        <v>4</v>
      </c>
      <c r="CS174" s="75">
        <f t="shared" si="394"/>
        <v>0</v>
      </c>
      <c r="CT174" s="75">
        <v>0</v>
      </c>
      <c r="CU174" s="75">
        <f t="shared" si="394"/>
        <v>8</v>
      </c>
      <c r="CV174" s="75">
        <f t="shared" si="394"/>
        <v>0</v>
      </c>
      <c r="CW174" s="75">
        <v>8</v>
      </c>
      <c r="CX174" s="75">
        <f t="shared" si="394"/>
        <v>4</v>
      </c>
      <c r="CY174" s="75">
        <f t="shared" si="394"/>
        <v>8</v>
      </c>
      <c r="CZ174" s="75">
        <v>8</v>
      </c>
      <c r="DA174" s="75">
        <v>0</v>
      </c>
      <c r="DB174" s="75"/>
      <c r="DC174" s="75" t="s">
        <v>224</v>
      </c>
      <c r="DD174" s="75">
        <v>0</v>
      </c>
      <c r="DE174" s="75">
        <f t="shared" ref="DE174:DO176" si="403">DE10/5*4</f>
        <v>4</v>
      </c>
      <c r="DF174" s="75">
        <f t="shared" si="403"/>
        <v>0</v>
      </c>
      <c r="DG174" s="75">
        <v>0</v>
      </c>
      <c r="DH174" s="75">
        <f t="shared" si="403"/>
        <v>4</v>
      </c>
      <c r="DI174" s="75">
        <f t="shared" si="403"/>
        <v>0</v>
      </c>
      <c r="DJ174" s="75">
        <v>0</v>
      </c>
      <c r="DK174" s="75">
        <f t="shared" si="403"/>
        <v>4</v>
      </c>
      <c r="DL174" s="75">
        <f t="shared" si="403"/>
        <v>0</v>
      </c>
      <c r="DM174" s="75">
        <f t="shared" si="403"/>
        <v>8</v>
      </c>
      <c r="DN174" s="75">
        <f t="shared" si="403"/>
        <v>4</v>
      </c>
      <c r="DO174" s="75">
        <f t="shared" si="403"/>
        <v>0</v>
      </c>
      <c r="DP174" s="75">
        <v>8</v>
      </c>
      <c r="DQ174" s="77"/>
      <c r="DR174" s="77">
        <v>30</v>
      </c>
      <c r="DS174" s="77"/>
      <c r="DT174" s="75" t="s">
        <v>224</v>
      </c>
      <c r="DU174" s="75">
        <v>0</v>
      </c>
      <c r="DV174" s="75">
        <f t="shared" ref="DV174:EG176" si="404">DV10/5*4</f>
        <v>4</v>
      </c>
      <c r="DW174" s="75">
        <f t="shared" si="404"/>
        <v>0</v>
      </c>
      <c r="DX174" s="75">
        <f t="shared" si="404"/>
        <v>8</v>
      </c>
      <c r="DY174" s="75">
        <f t="shared" si="404"/>
        <v>8</v>
      </c>
      <c r="DZ174" s="75">
        <f t="shared" si="404"/>
        <v>0</v>
      </c>
      <c r="EA174" s="75">
        <f t="shared" si="404"/>
        <v>0</v>
      </c>
      <c r="EB174" s="75">
        <f t="shared" si="404"/>
        <v>8</v>
      </c>
      <c r="EC174" s="75">
        <f t="shared" si="404"/>
        <v>4</v>
      </c>
      <c r="ED174" s="75">
        <f t="shared" si="404"/>
        <v>4</v>
      </c>
      <c r="EE174" s="75">
        <f t="shared" si="404"/>
        <v>8</v>
      </c>
      <c r="EF174" s="75">
        <f t="shared" si="404"/>
        <v>4</v>
      </c>
      <c r="EG174" s="75">
        <f t="shared" si="404"/>
        <v>0</v>
      </c>
      <c r="EH174" s="75"/>
      <c r="EI174" s="75"/>
      <c r="EJ174" s="75"/>
      <c r="EK174" s="75" t="s">
        <v>557</v>
      </c>
      <c r="EL174" s="75">
        <v>0</v>
      </c>
      <c r="EM174" s="75">
        <f t="shared" ref="EM174:EX174" si="405">EM12/5*4</f>
        <v>0</v>
      </c>
      <c r="EN174" s="75">
        <f t="shared" si="405"/>
        <v>0</v>
      </c>
      <c r="EO174" s="75">
        <f t="shared" si="405"/>
        <v>0</v>
      </c>
      <c r="EP174" s="75">
        <f t="shared" si="405"/>
        <v>4</v>
      </c>
      <c r="EQ174" s="75">
        <f t="shared" si="405"/>
        <v>8</v>
      </c>
      <c r="ER174" s="75">
        <f t="shared" si="405"/>
        <v>8</v>
      </c>
      <c r="ES174" s="75">
        <f t="shared" si="405"/>
        <v>12</v>
      </c>
      <c r="ET174" s="75">
        <f t="shared" si="405"/>
        <v>12</v>
      </c>
      <c r="EU174" s="75">
        <f t="shared" si="405"/>
        <v>16</v>
      </c>
      <c r="EV174" s="75">
        <f t="shared" si="405"/>
        <v>16</v>
      </c>
      <c r="EW174" s="75">
        <f t="shared" si="405"/>
        <v>20</v>
      </c>
      <c r="EX174" s="75">
        <f t="shared" si="405"/>
        <v>20</v>
      </c>
      <c r="EY174" s="75"/>
      <c r="EZ174" s="75" t="s">
        <v>557</v>
      </c>
      <c r="FA174" s="75">
        <v>0</v>
      </c>
      <c r="FB174" s="75">
        <f t="shared" ref="FB174:FM174" si="406">FB12/5*4</f>
        <v>0</v>
      </c>
      <c r="FC174" s="75">
        <f t="shared" si="406"/>
        <v>0</v>
      </c>
      <c r="FD174" s="75">
        <f t="shared" si="406"/>
        <v>4</v>
      </c>
      <c r="FE174" s="75">
        <f t="shared" si="406"/>
        <v>4</v>
      </c>
      <c r="FF174" s="75">
        <f t="shared" si="406"/>
        <v>8</v>
      </c>
      <c r="FG174" s="75">
        <f t="shared" si="406"/>
        <v>12</v>
      </c>
      <c r="FH174" s="75">
        <f t="shared" si="406"/>
        <v>12</v>
      </c>
      <c r="FI174" s="75">
        <f t="shared" si="406"/>
        <v>16</v>
      </c>
      <c r="FJ174" s="75">
        <f t="shared" si="406"/>
        <v>16</v>
      </c>
      <c r="FK174" s="75">
        <f t="shared" si="406"/>
        <v>20</v>
      </c>
      <c r="FL174" s="75">
        <f t="shared" si="406"/>
        <v>20</v>
      </c>
      <c r="FM174" s="75">
        <f t="shared" si="406"/>
        <v>24</v>
      </c>
      <c r="FN174" s="75"/>
      <c r="FO174" s="75" t="s">
        <v>557</v>
      </c>
      <c r="FP174" s="75">
        <v>0</v>
      </c>
      <c r="FQ174" s="75">
        <f t="shared" ref="FQ174:GB174" si="407">FQ12/5*4</f>
        <v>0</v>
      </c>
      <c r="FR174" s="75">
        <f t="shared" si="407"/>
        <v>0</v>
      </c>
      <c r="FS174" s="75">
        <f t="shared" si="407"/>
        <v>4</v>
      </c>
      <c r="FT174" s="75">
        <f t="shared" si="407"/>
        <v>8</v>
      </c>
      <c r="FU174" s="75">
        <f t="shared" si="407"/>
        <v>8</v>
      </c>
      <c r="FV174" s="75">
        <f t="shared" si="407"/>
        <v>12</v>
      </c>
      <c r="FW174" s="75">
        <f t="shared" si="407"/>
        <v>16</v>
      </c>
      <c r="FX174" s="75">
        <f t="shared" si="407"/>
        <v>16</v>
      </c>
      <c r="FY174" s="75">
        <f t="shared" si="407"/>
        <v>20</v>
      </c>
      <c r="FZ174" s="75">
        <f t="shared" si="407"/>
        <v>20</v>
      </c>
      <c r="GA174" s="75">
        <f t="shared" si="407"/>
        <v>24</v>
      </c>
      <c r="GB174" s="75">
        <f t="shared" si="407"/>
        <v>28</v>
      </c>
      <c r="GC174" s="75"/>
      <c r="GD174" s="75" t="s">
        <v>557</v>
      </c>
      <c r="GE174" s="75">
        <v>0</v>
      </c>
      <c r="GF174" s="75">
        <f t="shared" ref="GF174:GQ174" si="408">GF12/5*4</f>
        <v>0</v>
      </c>
      <c r="GG174" s="75">
        <f t="shared" si="408"/>
        <v>0</v>
      </c>
      <c r="GH174" s="75">
        <f t="shared" si="408"/>
        <v>4</v>
      </c>
      <c r="GI174" s="75">
        <f t="shared" si="408"/>
        <v>8</v>
      </c>
      <c r="GJ174" s="75">
        <f t="shared" si="408"/>
        <v>12</v>
      </c>
      <c r="GK174" s="75">
        <f t="shared" si="408"/>
        <v>12</v>
      </c>
      <c r="GL174" s="75">
        <f t="shared" si="408"/>
        <v>16</v>
      </c>
      <c r="GM174" s="75">
        <f t="shared" si="408"/>
        <v>20</v>
      </c>
      <c r="GN174" s="75">
        <f t="shared" si="408"/>
        <v>20</v>
      </c>
      <c r="GO174" s="75">
        <f t="shared" si="408"/>
        <v>24</v>
      </c>
      <c r="GP174" s="75">
        <f t="shared" si="408"/>
        <v>28</v>
      </c>
      <c r="GQ174" s="75">
        <f t="shared" si="408"/>
        <v>28</v>
      </c>
      <c r="GR174" s="75"/>
      <c r="GS174" s="75" t="s">
        <v>557</v>
      </c>
      <c r="GT174" s="75">
        <v>0</v>
      </c>
      <c r="GU174" s="75">
        <f t="shared" ref="GU174:HF174" si="409">GU12/5*4</f>
        <v>0</v>
      </c>
      <c r="GV174" s="75">
        <f t="shared" si="409"/>
        <v>0</v>
      </c>
      <c r="GW174" s="75">
        <f t="shared" si="409"/>
        <v>4</v>
      </c>
      <c r="GX174" s="75">
        <f t="shared" si="409"/>
        <v>8</v>
      </c>
      <c r="GY174" s="75">
        <f t="shared" si="409"/>
        <v>12</v>
      </c>
      <c r="GZ174" s="75">
        <f t="shared" si="409"/>
        <v>16</v>
      </c>
      <c r="HA174" s="75">
        <f t="shared" si="409"/>
        <v>16</v>
      </c>
      <c r="HB174" s="75">
        <f t="shared" si="409"/>
        <v>20</v>
      </c>
      <c r="HC174" s="75">
        <f t="shared" si="409"/>
        <v>24</v>
      </c>
      <c r="HD174" s="75">
        <f t="shared" si="409"/>
        <v>24</v>
      </c>
      <c r="HE174" s="75">
        <f t="shared" si="409"/>
        <v>28</v>
      </c>
      <c r="HF174" s="75">
        <f t="shared" si="409"/>
        <v>32</v>
      </c>
      <c r="HG174" s="75"/>
      <c r="HH174" s="75"/>
    </row>
    <row r="175" spans="1:216" x14ac:dyDescent="0.3">
      <c r="A175" s="8"/>
      <c r="B175" s="5" t="s">
        <v>119</v>
      </c>
      <c r="C175" s="8"/>
      <c r="D175" s="43" t="s">
        <v>857</v>
      </c>
      <c r="F175" s="9"/>
      <c r="G175" s="9"/>
      <c r="H175" s="9"/>
      <c r="I175" s="9"/>
      <c r="J175" s="9"/>
      <c r="K175" s="9"/>
      <c r="L175" s="6" t="s">
        <v>841</v>
      </c>
      <c r="M175" s="11">
        <f>INDEX(cennik!$C$2:$L$589,MATCH($L175,cennik!$B$2:$B$582,0),MATCH(M$2,cennik!$C$1:$L$1,0))</f>
        <v>856105</v>
      </c>
      <c r="N175" s="11" t="str">
        <f>INDEX(cennik!$C$2:$L$589,MATCH($L175,cennik!$B$2:$B$582,0),MATCH(N$2,cennik!$C$1:$L$1,0))</f>
        <v>szt.</v>
      </c>
      <c r="O175" s="11">
        <f>SUM(W154:W169)</f>
        <v>0</v>
      </c>
      <c r="P175" s="35">
        <f>INDEX(cennik!$C$2:$L$589,MATCH($L175,cennik!$B$2:$B$582,0),MATCH(P$2,cennik!$C$1:$L$1,0))</f>
        <v>21.81</v>
      </c>
      <c r="Q175" s="35">
        <f t="shared" si="385"/>
        <v>0</v>
      </c>
      <c r="R175" s="36">
        <f t="shared" si="360"/>
        <v>0</v>
      </c>
      <c r="S175" s="35">
        <f t="shared" si="361"/>
        <v>21.81</v>
      </c>
      <c r="T175" s="35">
        <f t="shared" si="386"/>
        <v>0</v>
      </c>
      <c r="U175" s="35">
        <f>INDEX(cennik!$C$2:$L$589,MATCH($L175,cennik!$B$2:$B$582,0),MATCH(U$2,cennik!$C$1:$L$1,0))*O175</f>
        <v>0</v>
      </c>
      <c r="V175" s="81"/>
      <c r="AC175" s="75"/>
      <c r="AD175" s="75"/>
      <c r="AE175" s="75"/>
      <c r="AF175" s="75"/>
      <c r="AG175" s="75"/>
      <c r="AH175" s="75" t="s">
        <v>330</v>
      </c>
      <c r="AI175" s="75">
        <f>IF(SUM(AI172:AI174)=0,0,IF(SUM(AI172:AI174)=1,0,IF(SUM(AI172:AI174)&gt;1,(SUM(AI172:AI174)-1),0)))</f>
        <v>4</v>
      </c>
      <c r="AJ175" s="75"/>
      <c r="AK175" s="75">
        <v>7.1</v>
      </c>
      <c r="AL175" s="75">
        <f>AI175*AK175</f>
        <v>28.4</v>
      </c>
      <c r="AM175" s="75">
        <f>AI175*4</f>
        <v>16</v>
      </c>
      <c r="AN175" s="75"/>
      <c r="AO175" s="75"/>
      <c r="AP175" s="75"/>
      <c r="AQ175" s="75"/>
      <c r="AR175" s="75"/>
      <c r="AS175" s="75"/>
      <c r="AT175" s="75"/>
      <c r="AU175" s="75"/>
      <c r="AV175" s="75"/>
      <c r="AW175" s="75"/>
      <c r="AX175" s="75"/>
      <c r="AY175" s="75"/>
      <c r="AZ175" s="75"/>
      <c r="BA175" s="75"/>
      <c r="BB175" s="75"/>
      <c r="BC175" s="75"/>
      <c r="BD175" s="75"/>
      <c r="BE175" s="75"/>
      <c r="BF175" s="75"/>
      <c r="BG175" s="75"/>
      <c r="BH175" s="75" t="s">
        <v>17</v>
      </c>
      <c r="BI175" s="75">
        <f t="shared" si="402"/>
        <v>0</v>
      </c>
      <c r="BJ175" s="75">
        <f t="shared" si="402"/>
        <v>4</v>
      </c>
      <c r="BK175" s="75">
        <f t="shared" si="402"/>
        <v>0</v>
      </c>
      <c r="BL175" s="75">
        <f t="shared" si="402"/>
        <v>0</v>
      </c>
      <c r="BM175" s="75">
        <v>4</v>
      </c>
      <c r="BN175" s="75">
        <f t="shared" si="402"/>
        <v>4</v>
      </c>
      <c r="BO175" s="75">
        <v>0</v>
      </c>
      <c r="BP175" s="75">
        <v>4</v>
      </c>
      <c r="BQ175" s="75">
        <v>4</v>
      </c>
      <c r="BR175" s="75">
        <f t="shared" si="402"/>
        <v>4</v>
      </c>
      <c r="BS175" s="75">
        <f t="shared" si="402"/>
        <v>4</v>
      </c>
      <c r="BT175" s="75">
        <f t="shared" si="402"/>
        <v>4</v>
      </c>
      <c r="BU175" s="75">
        <f t="shared" si="402"/>
        <v>0</v>
      </c>
      <c r="BV175" s="75"/>
      <c r="BW175" s="75" t="s">
        <v>17</v>
      </c>
      <c r="BX175" s="75">
        <v>0</v>
      </c>
      <c r="BY175" s="75">
        <f t="shared" si="393"/>
        <v>4</v>
      </c>
      <c r="BZ175" s="75">
        <f t="shared" si="393"/>
        <v>0</v>
      </c>
      <c r="CA175" s="75">
        <f t="shared" si="393"/>
        <v>4</v>
      </c>
      <c r="CB175" s="75">
        <v>4</v>
      </c>
      <c r="CC175" s="75">
        <v>0</v>
      </c>
      <c r="CD175" s="75">
        <f t="shared" si="393"/>
        <v>0</v>
      </c>
      <c r="CE175" s="75">
        <v>4</v>
      </c>
      <c r="CF175" s="75">
        <v>4</v>
      </c>
      <c r="CG175" s="75">
        <f t="shared" si="393"/>
        <v>4</v>
      </c>
      <c r="CH175" s="75">
        <f t="shared" si="393"/>
        <v>4</v>
      </c>
      <c r="CI175" s="75">
        <f t="shared" si="393"/>
        <v>0</v>
      </c>
      <c r="CJ175" s="75">
        <v>4</v>
      </c>
      <c r="CK175" s="75"/>
      <c r="CL175" s="75"/>
      <c r="CM175" s="75"/>
      <c r="CN175" s="75" t="s">
        <v>17</v>
      </c>
      <c r="CO175" s="75">
        <f t="shared" si="394"/>
        <v>0</v>
      </c>
      <c r="CP175" s="75">
        <f t="shared" si="394"/>
        <v>0</v>
      </c>
      <c r="CQ175" s="75">
        <f t="shared" si="394"/>
        <v>0</v>
      </c>
      <c r="CR175" s="75">
        <f t="shared" si="394"/>
        <v>4</v>
      </c>
      <c r="CS175" s="75">
        <f t="shared" si="394"/>
        <v>4</v>
      </c>
      <c r="CT175" s="75">
        <v>0</v>
      </c>
      <c r="CU175" s="75">
        <f t="shared" si="394"/>
        <v>0</v>
      </c>
      <c r="CV175" s="75">
        <f t="shared" si="394"/>
        <v>4</v>
      </c>
      <c r="CW175" s="75">
        <v>4</v>
      </c>
      <c r="CX175" s="75">
        <f t="shared" si="394"/>
        <v>4</v>
      </c>
      <c r="CY175" s="75">
        <f t="shared" si="394"/>
        <v>0</v>
      </c>
      <c r="CZ175" s="75">
        <v>4</v>
      </c>
      <c r="DA175" s="75">
        <v>0</v>
      </c>
      <c r="DB175" s="75"/>
      <c r="DC175" s="75" t="s">
        <v>17</v>
      </c>
      <c r="DD175" s="75">
        <v>0</v>
      </c>
      <c r="DE175" s="75">
        <f t="shared" si="403"/>
        <v>0</v>
      </c>
      <c r="DF175" s="75">
        <f t="shared" si="403"/>
        <v>0</v>
      </c>
      <c r="DG175" s="75">
        <v>4</v>
      </c>
      <c r="DH175" s="75">
        <f t="shared" si="403"/>
        <v>0</v>
      </c>
      <c r="DI175" s="75">
        <f t="shared" si="403"/>
        <v>0</v>
      </c>
      <c r="DJ175" s="75">
        <v>4</v>
      </c>
      <c r="DK175" s="75">
        <f t="shared" si="403"/>
        <v>0</v>
      </c>
      <c r="DL175" s="75">
        <f t="shared" si="403"/>
        <v>0</v>
      </c>
      <c r="DM175" s="75">
        <f t="shared" si="403"/>
        <v>0</v>
      </c>
      <c r="DN175" s="75">
        <f t="shared" si="403"/>
        <v>0</v>
      </c>
      <c r="DO175" s="75">
        <f t="shared" si="403"/>
        <v>0</v>
      </c>
      <c r="DP175" s="75">
        <v>0</v>
      </c>
      <c r="DQ175" s="77"/>
      <c r="DR175" s="77">
        <v>33</v>
      </c>
      <c r="DS175" s="77"/>
      <c r="DT175" s="75" t="s">
        <v>17</v>
      </c>
      <c r="DU175" s="75">
        <v>0</v>
      </c>
      <c r="DV175" s="75">
        <f t="shared" si="404"/>
        <v>0</v>
      </c>
      <c r="DW175" s="75">
        <f t="shared" si="404"/>
        <v>0</v>
      </c>
      <c r="DX175" s="75">
        <f t="shared" si="404"/>
        <v>0</v>
      </c>
      <c r="DY175" s="75">
        <f t="shared" si="404"/>
        <v>4</v>
      </c>
      <c r="DZ175" s="75">
        <f t="shared" si="404"/>
        <v>0</v>
      </c>
      <c r="EA175" s="75">
        <f t="shared" si="404"/>
        <v>4</v>
      </c>
      <c r="EB175" s="75">
        <f t="shared" si="404"/>
        <v>4</v>
      </c>
      <c r="EC175" s="75">
        <f t="shared" si="404"/>
        <v>4</v>
      </c>
      <c r="ED175" s="75">
        <f t="shared" si="404"/>
        <v>0</v>
      </c>
      <c r="EE175" s="75">
        <f t="shared" si="404"/>
        <v>4</v>
      </c>
      <c r="EF175" s="75">
        <f t="shared" si="404"/>
        <v>4</v>
      </c>
      <c r="EG175" s="75">
        <f t="shared" si="404"/>
        <v>4</v>
      </c>
      <c r="EH175" s="75"/>
      <c r="EI175" s="75"/>
      <c r="EJ175" s="75"/>
      <c r="EK175" s="75"/>
      <c r="EL175" s="75"/>
      <c r="EM175" s="75"/>
      <c r="EN175" s="75"/>
      <c r="EO175" s="75"/>
      <c r="EP175" s="75"/>
      <c r="EQ175" s="75"/>
      <c r="ER175" s="75"/>
      <c r="ES175" s="75"/>
      <c r="ET175" s="75"/>
      <c r="EU175" s="75"/>
      <c r="EV175" s="75"/>
      <c r="EW175" s="75"/>
      <c r="EX175" s="75"/>
      <c r="EY175" s="75"/>
      <c r="EZ175" s="75"/>
      <c r="FA175" s="75"/>
      <c r="FB175" s="75"/>
      <c r="FC175" s="75"/>
      <c r="FD175" s="75"/>
      <c r="FE175" s="75"/>
      <c r="FF175" s="75"/>
      <c r="FG175" s="75"/>
      <c r="FH175" s="75"/>
      <c r="FI175" s="75"/>
      <c r="FJ175" s="75"/>
      <c r="FK175" s="75"/>
      <c r="FL175" s="75"/>
      <c r="FM175" s="75"/>
      <c r="FN175" s="75"/>
      <c r="FO175" s="75"/>
      <c r="FP175" s="75"/>
      <c r="FQ175" s="75"/>
      <c r="FR175" s="75"/>
      <c r="FS175" s="75"/>
      <c r="FT175" s="75"/>
      <c r="FU175" s="75"/>
      <c r="FV175" s="75"/>
      <c r="FW175" s="75"/>
      <c r="FX175" s="75"/>
      <c r="FY175" s="75"/>
      <c r="FZ175" s="75"/>
      <c r="GA175" s="75"/>
      <c r="GB175" s="75"/>
      <c r="GC175" s="75"/>
      <c r="GD175" s="75"/>
      <c r="GE175" s="75"/>
      <c r="GF175" s="75"/>
      <c r="GG175" s="75"/>
      <c r="GH175" s="75"/>
      <c r="GI175" s="75"/>
      <c r="GJ175" s="75"/>
      <c r="GK175" s="75"/>
      <c r="GL175" s="75"/>
      <c r="GM175" s="75"/>
      <c r="GN175" s="75"/>
      <c r="GO175" s="75"/>
      <c r="GP175" s="75"/>
      <c r="GQ175" s="75"/>
      <c r="GR175" s="75"/>
      <c r="GS175" s="75"/>
      <c r="GT175" s="75"/>
      <c r="GU175" s="75"/>
      <c r="GV175" s="75"/>
      <c r="GW175" s="75"/>
      <c r="GX175" s="75"/>
      <c r="GY175" s="75"/>
      <c r="GZ175" s="75"/>
      <c r="HA175" s="75"/>
      <c r="HB175" s="75"/>
      <c r="HC175" s="75"/>
      <c r="HD175" s="75"/>
      <c r="HE175" s="75"/>
      <c r="HF175" s="75"/>
      <c r="HG175" s="75"/>
      <c r="HH175" s="75"/>
    </row>
    <row r="176" spans="1:216" x14ac:dyDescent="0.3">
      <c r="A176" s="8"/>
      <c r="B176" s="5" t="s">
        <v>119</v>
      </c>
      <c r="C176" s="8"/>
      <c r="D176" s="43" t="s">
        <v>858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89,MATCH($L176,cennik!$B$2:$B$582,0),MATCH(M$2,cennik!$C$1:$L$1,0))</f>
        <v>827335</v>
      </c>
      <c r="N176" s="11" t="str">
        <f>INDEX(cennik!$C$2:$L$589,MATCH($L176,cennik!$B$2:$B$582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5">
        <f>INDEX(cennik!$C$2:$L$589,MATCH($L176,cennik!$B$2:$B$582,0),MATCH(P$2,cennik!$C$1:$L$1,0))</f>
        <v>3.35</v>
      </c>
      <c r="Q176" s="35">
        <f t="shared" si="385"/>
        <v>0</v>
      </c>
      <c r="R176" s="36">
        <f t="shared" si="360"/>
        <v>0</v>
      </c>
      <c r="S176" s="35">
        <f t="shared" si="361"/>
        <v>3.35</v>
      </c>
      <c r="T176" s="35">
        <f t="shared" si="386"/>
        <v>0</v>
      </c>
      <c r="U176" s="35">
        <f>INDEX(cennik!$C$2:$L$589,MATCH($L176,cennik!$B$2:$B$582,0),MATCH(U$2,cennik!$C$1:$L$1,0))*O176</f>
        <v>0</v>
      </c>
      <c r="V176" s="81"/>
      <c r="AC176" s="75"/>
      <c r="AD176" s="75"/>
      <c r="AE176" s="75"/>
      <c r="AF176" s="75"/>
      <c r="AG176" s="75"/>
      <c r="AH176" s="75"/>
      <c r="AI176" s="75"/>
      <c r="AJ176" s="75">
        <f>SUM(AJ172:AJ174)</f>
        <v>28600</v>
      </c>
      <c r="AK176" s="75"/>
      <c r="AL176" s="75">
        <f>SUM(AL172:AL175)</f>
        <v>856.49999999999989</v>
      </c>
      <c r="AM176" s="75"/>
      <c r="AN176" s="75"/>
      <c r="AO176" s="75"/>
      <c r="AP176" s="75"/>
      <c r="AQ176" s="75"/>
      <c r="AR176" s="79" t="s">
        <v>1024</v>
      </c>
      <c r="AS176" s="81"/>
      <c r="AT176" s="81"/>
      <c r="AU176" s="81"/>
      <c r="AV176" s="75"/>
      <c r="AX176" s="82"/>
      <c r="AY176" s="75"/>
      <c r="AZ176" s="75"/>
      <c r="BA176" s="75"/>
      <c r="BH176" s="76" t="s">
        <v>18</v>
      </c>
      <c r="BI176" s="75">
        <f t="shared" si="402"/>
        <v>0</v>
      </c>
      <c r="BJ176" s="75">
        <f t="shared" si="402"/>
        <v>0</v>
      </c>
      <c r="BK176" s="75">
        <f t="shared" si="402"/>
        <v>0</v>
      </c>
      <c r="BL176" s="75">
        <f t="shared" si="402"/>
        <v>0</v>
      </c>
      <c r="BM176" s="75">
        <v>4</v>
      </c>
      <c r="BN176" s="75">
        <f t="shared" si="402"/>
        <v>4</v>
      </c>
      <c r="BO176" s="75">
        <v>4</v>
      </c>
      <c r="BP176" s="75">
        <v>8</v>
      </c>
      <c r="BQ176" s="75">
        <v>8</v>
      </c>
      <c r="BR176" s="75">
        <f t="shared" si="402"/>
        <v>8</v>
      </c>
      <c r="BS176" s="75">
        <f t="shared" si="402"/>
        <v>12</v>
      </c>
      <c r="BT176" s="75">
        <f t="shared" si="402"/>
        <v>12</v>
      </c>
      <c r="BU176" s="75">
        <f t="shared" si="402"/>
        <v>12</v>
      </c>
      <c r="BV176" s="75"/>
      <c r="BW176" s="75" t="s">
        <v>18</v>
      </c>
      <c r="BX176" s="75">
        <v>0</v>
      </c>
      <c r="BY176" s="75">
        <f t="shared" si="393"/>
        <v>0</v>
      </c>
      <c r="BZ176" s="75">
        <f t="shared" si="393"/>
        <v>0</v>
      </c>
      <c r="CA176" s="75">
        <f t="shared" si="393"/>
        <v>4</v>
      </c>
      <c r="CB176" s="75">
        <v>4</v>
      </c>
      <c r="CC176" s="75">
        <v>4</v>
      </c>
      <c r="CD176" s="75">
        <f t="shared" si="393"/>
        <v>4</v>
      </c>
      <c r="CE176" s="75">
        <v>8</v>
      </c>
      <c r="CF176" s="75">
        <v>8</v>
      </c>
      <c r="CG176" s="75">
        <f t="shared" si="393"/>
        <v>12</v>
      </c>
      <c r="CH176" s="75">
        <f t="shared" si="393"/>
        <v>12</v>
      </c>
      <c r="CI176" s="75">
        <f t="shared" si="393"/>
        <v>12</v>
      </c>
      <c r="CJ176" s="75">
        <v>16</v>
      </c>
      <c r="CK176" s="75"/>
      <c r="CL176" s="75"/>
      <c r="CM176" s="75"/>
      <c r="CN176" s="76" t="s">
        <v>18</v>
      </c>
      <c r="CO176" s="75">
        <f t="shared" si="394"/>
        <v>0</v>
      </c>
      <c r="CP176" s="75">
        <f t="shared" si="394"/>
        <v>0</v>
      </c>
      <c r="CQ176" s="75">
        <f t="shared" si="394"/>
        <v>0</v>
      </c>
      <c r="CR176" s="75">
        <f t="shared" si="394"/>
        <v>4</v>
      </c>
      <c r="CS176" s="75">
        <f t="shared" si="394"/>
        <v>4</v>
      </c>
      <c r="CT176" s="75">
        <v>4</v>
      </c>
      <c r="CU176" s="75">
        <f t="shared" si="394"/>
        <v>8</v>
      </c>
      <c r="CV176" s="75">
        <f t="shared" si="394"/>
        <v>8</v>
      </c>
      <c r="CW176" s="75">
        <v>12</v>
      </c>
      <c r="CX176" s="75">
        <f t="shared" si="394"/>
        <v>12</v>
      </c>
      <c r="CY176" s="75">
        <f t="shared" si="394"/>
        <v>12</v>
      </c>
      <c r="CZ176" s="75">
        <v>16</v>
      </c>
      <c r="DA176" s="75">
        <v>12</v>
      </c>
      <c r="DB176" s="75"/>
      <c r="DC176" s="75" t="s">
        <v>18</v>
      </c>
      <c r="DD176" s="75">
        <v>0</v>
      </c>
      <c r="DE176" s="75">
        <f t="shared" si="403"/>
        <v>0</v>
      </c>
      <c r="DF176" s="75">
        <f t="shared" si="403"/>
        <v>0</v>
      </c>
      <c r="DG176" s="75">
        <v>4</v>
      </c>
      <c r="DH176" s="75">
        <f t="shared" si="403"/>
        <v>4</v>
      </c>
      <c r="DI176" s="75">
        <f t="shared" si="403"/>
        <v>4</v>
      </c>
      <c r="DJ176" s="75">
        <v>8</v>
      </c>
      <c r="DK176" s="75">
        <f t="shared" si="403"/>
        <v>8</v>
      </c>
      <c r="DL176" s="75">
        <f t="shared" si="403"/>
        <v>8</v>
      </c>
      <c r="DM176" s="75">
        <f t="shared" si="403"/>
        <v>12</v>
      </c>
      <c r="DN176" s="75">
        <f t="shared" si="403"/>
        <v>12</v>
      </c>
      <c r="DO176" s="75">
        <f t="shared" si="403"/>
        <v>12</v>
      </c>
      <c r="DP176" s="75">
        <v>16</v>
      </c>
      <c r="DQ176" s="77"/>
      <c r="DR176" s="77">
        <v>36</v>
      </c>
      <c r="DS176" s="77"/>
      <c r="DT176" s="76" t="s">
        <v>18</v>
      </c>
      <c r="DU176" s="76">
        <v>0</v>
      </c>
      <c r="DV176" s="75">
        <f t="shared" si="404"/>
        <v>0</v>
      </c>
      <c r="DW176" s="75">
        <f t="shared" si="404"/>
        <v>0</v>
      </c>
      <c r="DX176" s="75">
        <f t="shared" si="404"/>
        <v>4</v>
      </c>
      <c r="DY176" s="75">
        <f t="shared" si="404"/>
        <v>8</v>
      </c>
      <c r="DZ176" s="75">
        <f t="shared" si="404"/>
        <v>4</v>
      </c>
      <c r="EA176" s="75">
        <f t="shared" si="404"/>
        <v>8</v>
      </c>
      <c r="EB176" s="75">
        <f t="shared" si="404"/>
        <v>12</v>
      </c>
      <c r="EC176" s="75">
        <f t="shared" si="404"/>
        <v>12</v>
      </c>
      <c r="ED176" s="75">
        <f t="shared" si="404"/>
        <v>12</v>
      </c>
      <c r="EE176" s="75">
        <f t="shared" si="404"/>
        <v>16</v>
      </c>
      <c r="EF176" s="75">
        <f t="shared" si="404"/>
        <v>16</v>
      </c>
      <c r="EG176" s="75">
        <f t="shared" si="404"/>
        <v>16</v>
      </c>
      <c r="EH176" s="75"/>
      <c r="EI176" s="75"/>
      <c r="EJ176" s="75"/>
      <c r="EK176" s="75" t="s">
        <v>135</v>
      </c>
      <c r="EL176" s="75">
        <v>0</v>
      </c>
      <c r="EM176" s="75">
        <v>6</v>
      </c>
      <c r="EN176" s="75">
        <v>9</v>
      </c>
      <c r="EO176" s="75">
        <v>12</v>
      </c>
      <c r="EP176" s="75">
        <v>15</v>
      </c>
      <c r="EQ176" s="75">
        <v>18</v>
      </c>
      <c r="ER176" s="75">
        <v>21</v>
      </c>
      <c r="ES176" s="75">
        <v>24</v>
      </c>
      <c r="ET176" s="75">
        <v>27</v>
      </c>
      <c r="EU176" s="75">
        <v>30</v>
      </c>
      <c r="EV176" s="75">
        <v>33</v>
      </c>
      <c r="EW176" s="75">
        <v>36</v>
      </c>
      <c r="EX176" s="75">
        <v>39</v>
      </c>
      <c r="EY176" s="75"/>
      <c r="EZ176" s="75" t="s">
        <v>503</v>
      </c>
      <c r="FA176" s="75">
        <v>0</v>
      </c>
      <c r="FB176" s="75">
        <v>6</v>
      </c>
      <c r="FC176" s="75">
        <v>9</v>
      </c>
      <c r="FD176" s="75">
        <v>12</v>
      </c>
      <c r="FE176" s="75">
        <v>15</v>
      </c>
      <c r="FF176" s="75">
        <v>18</v>
      </c>
      <c r="FG176" s="75">
        <v>21</v>
      </c>
      <c r="FH176" s="75">
        <v>24</v>
      </c>
      <c r="FI176" s="75">
        <v>27</v>
      </c>
      <c r="FJ176" s="75">
        <v>30</v>
      </c>
      <c r="FK176" s="75">
        <v>33</v>
      </c>
      <c r="FL176" s="75">
        <v>36</v>
      </c>
      <c r="FM176" s="75">
        <v>39</v>
      </c>
      <c r="FN176" s="75"/>
      <c r="FO176" s="75" t="s">
        <v>140</v>
      </c>
      <c r="FP176" s="75">
        <v>0</v>
      </c>
      <c r="FQ176" s="75">
        <v>6</v>
      </c>
      <c r="FR176" s="75">
        <v>9</v>
      </c>
      <c r="FS176" s="75">
        <v>12</v>
      </c>
      <c r="FT176" s="75">
        <v>15</v>
      </c>
      <c r="FU176" s="75">
        <v>18</v>
      </c>
      <c r="FV176" s="75">
        <v>21</v>
      </c>
      <c r="FW176" s="75">
        <v>24</v>
      </c>
      <c r="FX176" s="75">
        <v>27</v>
      </c>
      <c r="FY176" s="75">
        <v>30</v>
      </c>
      <c r="FZ176" s="75">
        <v>33</v>
      </c>
      <c r="GA176" s="75">
        <v>36</v>
      </c>
      <c r="GB176" s="75">
        <v>39</v>
      </c>
      <c r="GC176" s="75"/>
      <c r="GD176" s="75" t="s">
        <v>511</v>
      </c>
      <c r="GE176" s="75">
        <v>0</v>
      </c>
      <c r="GF176" s="75">
        <v>6</v>
      </c>
      <c r="GG176" s="75">
        <v>9</v>
      </c>
      <c r="GH176" s="75">
        <v>12</v>
      </c>
      <c r="GI176" s="75">
        <v>15</v>
      </c>
      <c r="GJ176" s="75">
        <v>18</v>
      </c>
      <c r="GK176" s="75">
        <v>21</v>
      </c>
      <c r="GL176" s="75">
        <v>24</v>
      </c>
      <c r="GM176" s="75">
        <v>27</v>
      </c>
      <c r="GN176" s="75">
        <v>30</v>
      </c>
      <c r="GO176" s="75">
        <v>33</v>
      </c>
      <c r="GP176" s="75">
        <v>36</v>
      </c>
      <c r="GQ176" s="75">
        <v>39</v>
      </c>
      <c r="GR176" s="75"/>
      <c r="GS176" s="75"/>
      <c r="GT176" s="75"/>
      <c r="GU176" s="75"/>
      <c r="GV176" s="75"/>
      <c r="GW176" s="75"/>
      <c r="GX176" s="75"/>
      <c r="GY176" s="75"/>
      <c r="GZ176" s="75"/>
      <c r="HA176" s="75"/>
      <c r="HB176" s="75"/>
      <c r="HC176" s="75"/>
      <c r="HD176" s="75"/>
      <c r="HE176" s="75"/>
      <c r="HF176" s="75"/>
      <c r="HG176" s="75"/>
      <c r="HH176" s="75"/>
    </row>
    <row r="177" spans="1:254" x14ac:dyDescent="0.3">
      <c r="A177" s="8"/>
      <c r="B177" s="5" t="s">
        <v>119</v>
      </c>
      <c r="C177" s="8"/>
      <c r="D177" s="43" t="s">
        <v>859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89,MATCH($L177,cennik!$B$2:$B$582,0),MATCH(M$2,cennik!$C$1:$L$1,0))</f>
        <v>897302</v>
      </c>
      <c r="N177" s="11" t="str">
        <f>INDEX(cennik!$C$2:$L$589,MATCH($L177,cennik!$B$2:$B$582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5">
        <f>INDEX(cennik!$C$2:$L$589,MATCH($L177,cennik!$B$2:$B$582,0),MATCH(P$2,cennik!$C$1:$L$1,0))</f>
        <v>3.45</v>
      </c>
      <c r="Q177" s="35">
        <f t="shared" si="385"/>
        <v>0</v>
      </c>
      <c r="R177" s="36">
        <f t="shared" si="360"/>
        <v>0</v>
      </c>
      <c r="S177" s="35">
        <f t="shared" si="361"/>
        <v>3.45</v>
      </c>
      <c r="T177" s="35">
        <f t="shared" si="386"/>
        <v>0</v>
      </c>
      <c r="U177" s="35">
        <f>INDEX(cennik!$C$2:$L$589,MATCH($L177,cennik!$B$2:$B$582,0),MATCH(U$2,cennik!$C$1:$L$1,0))*O177</f>
        <v>0</v>
      </c>
      <c r="V177" s="81"/>
      <c r="AC177" s="75"/>
      <c r="AD177" s="75"/>
      <c r="AE177" s="75"/>
      <c r="AF177" s="75"/>
      <c r="AG177" s="75"/>
      <c r="AH177" s="75">
        <f>(AB180-1)*3100</f>
        <v>-3100</v>
      </c>
      <c r="AI177" s="75"/>
      <c r="AJ177" s="75"/>
      <c r="AK177" s="75"/>
      <c r="AL177" s="75"/>
      <c r="AM177" s="75"/>
      <c r="AN177" s="75"/>
      <c r="AO177" s="75"/>
      <c r="AP177" s="75"/>
      <c r="AQ177" s="75"/>
      <c r="AR177" s="81">
        <v>25</v>
      </c>
      <c r="AS177" s="81" t="s">
        <v>327</v>
      </c>
      <c r="AT177" s="81" t="s">
        <v>325</v>
      </c>
      <c r="AU177" s="81" t="s">
        <v>322</v>
      </c>
      <c r="AV177" s="75" t="s">
        <v>326</v>
      </c>
      <c r="AX177" s="82"/>
      <c r="AY177" s="79"/>
      <c r="AZ177" s="79"/>
      <c r="BA177" s="75"/>
      <c r="BH177" s="75"/>
      <c r="BI177" s="75"/>
      <c r="BJ177" s="75"/>
      <c r="BK177" s="75"/>
      <c r="BL177" s="75"/>
      <c r="BM177" s="75"/>
      <c r="BN177" s="75"/>
      <c r="BO177" s="75"/>
      <c r="BP177" s="75"/>
      <c r="BQ177" s="75"/>
      <c r="BR177" s="75"/>
      <c r="BS177" s="75"/>
      <c r="BT177" s="75"/>
      <c r="BU177" s="75"/>
      <c r="BV177" s="75"/>
      <c r="BW177" s="75"/>
      <c r="BX177" s="75"/>
      <c r="BY177" s="75"/>
      <c r="BZ177" s="75"/>
      <c r="CA177" s="75"/>
      <c r="CB177" s="75"/>
      <c r="CC177" s="75"/>
      <c r="CD177" s="75"/>
      <c r="CE177" s="75"/>
      <c r="CF177" s="75"/>
      <c r="CG177" s="75"/>
      <c r="CH177" s="75"/>
      <c r="CI177" s="75"/>
      <c r="CJ177" s="75"/>
      <c r="CK177" s="75"/>
      <c r="CL177" s="75"/>
      <c r="CM177" s="75"/>
      <c r="CN177" s="75"/>
      <c r="CO177" s="75"/>
      <c r="CP177" s="75"/>
      <c r="CQ177" s="75"/>
      <c r="CR177" s="75"/>
      <c r="CS177" s="75"/>
      <c r="CT177" s="75"/>
      <c r="CU177" s="75"/>
      <c r="CV177" s="75"/>
      <c r="CW177" s="75"/>
      <c r="CX177" s="75"/>
      <c r="CY177" s="75"/>
      <c r="CZ177" s="75"/>
      <c r="DA177" s="75"/>
      <c r="DB177" s="75"/>
      <c r="DC177" s="75"/>
      <c r="DD177" s="75"/>
      <c r="DE177" s="75"/>
      <c r="DF177" s="75"/>
      <c r="DG177" s="75"/>
      <c r="DH177" s="75"/>
      <c r="DI177" s="75"/>
      <c r="DJ177" s="75"/>
      <c r="DK177" s="75"/>
      <c r="DL177" s="75"/>
      <c r="DM177" s="75"/>
      <c r="DN177" s="75"/>
      <c r="DO177" s="75"/>
      <c r="DP177" s="75"/>
      <c r="DQ177" s="77"/>
      <c r="DR177" s="77">
        <v>39</v>
      </c>
      <c r="DS177" s="77"/>
      <c r="DT177" s="75"/>
      <c r="DU177" s="75"/>
      <c r="DV177" s="75"/>
      <c r="DW177" s="75"/>
      <c r="DX177" s="75"/>
      <c r="DY177" s="75"/>
      <c r="DZ177" s="75"/>
      <c r="EA177" s="75"/>
      <c r="EB177" s="75"/>
      <c r="EC177" s="75"/>
      <c r="ED177" s="75"/>
      <c r="EE177" s="75"/>
      <c r="EF177" s="75"/>
      <c r="EG177" s="75"/>
      <c r="EH177" s="75"/>
      <c r="EI177" s="75"/>
      <c r="EJ177" s="75"/>
      <c r="EK177" s="75" t="s">
        <v>555</v>
      </c>
      <c r="EL177" s="75">
        <v>0</v>
      </c>
      <c r="EM177" s="75">
        <f t="shared" ref="EM177:EX177" si="410">EM16/5*4</f>
        <v>0</v>
      </c>
      <c r="EN177" s="75">
        <f t="shared" si="410"/>
        <v>0</v>
      </c>
      <c r="EO177" s="75">
        <f t="shared" si="410"/>
        <v>0</v>
      </c>
      <c r="EP177" s="75">
        <f t="shared" si="410"/>
        <v>8</v>
      </c>
      <c r="EQ177" s="75">
        <f t="shared" si="410"/>
        <v>0</v>
      </c>
      <c r="ER177" s="75">
        <f t="shared" si="410"/>
        <v>8</v>
      </c>
      <c r="ES177" s="75">
        <f t="shared" si="410"/>
        <v>8</v>
      </c>
      <c r="ET177" s="75">
        <f t="shared" si="410"/>
        <v>8</v>
      </c>
      <c r="EU177" s="75">
        <f t="shared" si="410"/>
        <v>4</v>
      </c>
      <c r="EV177" s="75">
        <f t="shared" si="410"/>
        <v>0</v>
      </c>
      <c r="EW177" s="75">
        <f t="shared" si="410"/>
        <v>4</v>
      </c>
      <c r="EX177" s="75">
        <f t="shared" si="410"/>
        <v>4</v>
      </c>
      <c r="EY177" s="75"/>
      <c r="EZ177" s="75" t="s">
        <v>555</v>
      </c>
      <c r="FA177" s="75">
        <v>0</v>
      </c>
      <c r="FB177" s="75">
        <f t="shared" ref="FB177:FM177" si="411">FB16/5*4</f>
        <v>0</v>
      </c>
      <c r="FC177" s="75">
        <f t="shared" si="411"/>
        <v>0</v>
      </c>
      <c r="FD177" s="75">
        <f t="shared" si="411"/>
        <v>4</v>
      </c>
      <c r="FE177" s="75">
        <f t="shared" si="411"/>
        <v>0</v>
      </c>
      <c r="FF177" s="75">
        <f t="shared" si="411"/>
        <v>8</v>
      </c>
      <c r="FG177" s="75">
        <f t="shared" si="411"/>
        <v>0</v>
      </c>
      <c r="FH177" s="75">
        <f t="shared" si="411"/>
        <v>8</v>
      </c>
      <c r="FI177" s="75">
        <f t="shared" si="411"/>
        <v>4</v>
      </c>
      <c r="FJ177" s="75">
        <f t="shared" si="411"/>
        <v>8</v>
      </c>
      <c r="FK177" s="75">
        <f t="shared" si="411"/>
        <v>4</v>
      </c>
      <c r="FL177" s="75">
        <f t="shared" si="411"/>
        <v>4</v>
      </c>
      <c r="FM177" s="75">
        <f t="shared" si="411"/>
        <v>8</v>
      </c>
      <c r="FN177" s="75"/>
      <c r="FO177" s="75" t="s">
        <v>555</v>
      </c>
      <c r="FP177" s="75">
        <v>0</v>
      </c>
      <c r="FQ177" s="75">
        <f t="shared" ref="FQ177:GB177" si="412">FQ16/5*4</f>
        <v>4</v>
      </c>
      <c r="FR177" s="75">
        <f t="shared" si="412"/>
        <v>0</v>
      </c>
      <c r="FS177" s="75">
        <f t="shared" si="412"/>
        <v>8</v>
      </c>
      <c r="FT177" s="75">
        <f t="shared" si="412"/>
        <v>0</v>
      </c>
      <c r="FU177" s="75">
        <f t="shared" si="412"/>
        <v>8</v>
      </c>
      <c r="FV177" s="75">
        <f t="shared" si="412"/>
        <v>8</v>
      </c>
      <c r="FW177" s="75">
        <f t="shared" si="412"/>
        <v>0</v>
      </c>
      <c r="FX177" s="75">
        <f t="shared" si="412"/>
        <v>8</v>
      </c>
      <c r="FY177" s="75">
        <f t="shared" si="412"/>
        <v>4</v>
      </c>
      <c r="FZ177" s="75">
        <f t="shared" si="412"/>
        <v>0</v>
      </c>
      <c r="GA177" s="75">
        <f t="shared" si="412"/>
        <v>4</v>
      </c>
      <c r="GB177" s="75">
        <f t="shared" si="412"/>
        <v>0</v>
      </c>
      <c r="GC177" s="75"/>
      <c r="GD177" s="75" t="s">
        <v>555</v>
      </c>
      <c r="GE177" s="75">
        <v>0</v>
      </c>
      <c r="GF177" s="75">
        <f t="shared" ref="GF177:GQ177" si="413">GF16/5*4</f>
        <v>4</v>
      </c>
      <c r="GG177" s="75">
        <f t="shared" si="413"/>
        <v>0</v>
      </c>
      <c r="GH177" s="75">
        <f t="shared" si="413"/>
        <v>8</v>
      </c>
      <c r="GI177" s="75">
        <f t="shared" si="413"/>
        <v>8</v>
      </c>
      <c r="GJ177" s="75">
        <f t="shared" si="413"/>
        <v>0</v>
      </c>
      <c r="GK177" s="75">
        <f t="shared" si="413"/>
        <v>8</v>
      </c>
      <c r="GL177" s="75">
        <f t="shared" si="413"/>
        <v>4</v>
      </c>
      <c r="GM177" s="75">
        <f t="shared" si="413"/>
        <v>4</v>
      </c>
      <c r="GN177" s="75">
        <f t="shared" si="413"/>
        <v>8</v>
      </c>
      <c r="GO177" s="75">
        <f t="shared" si="413"/>
        <v>4</v>
      </c>
      <c r="GP177" s="75">
        <f t="shared" si="413"/>
        <v>0</v>
      </c>
      <c r="GQ177" s="75">
        <f t="shared" si="413"/>
        <v>0</v>
      </c>
      <c r="GR177" s="75"/>
      <c r="GS177" s="75"/>
      <c r="GT177" s="75"/>
      <c r="GU177" s="75"/>
      <c r="GV177" s="75"/>
      <c r="GW177" s="75"/>
      <c r="GX177" s="75"/>
      <c r="GY177" s="75"/>
      <c r="GZ177" s="75"/>
      <c r="HA177" s="75"/>
      <c r="HB177" s="75"/>
      <c r="HC177" s="75"/>
      <c r="HD177" s="75"/>
      <c r="HE177" s="75"/>
      <c r="HF177" s="75"/>
      <c r="HG177" s="75"/>
      <c r="HH177" s="75"/>
    </row>
    <row r="178" spans="1:254" x14ac:dyDescent="0.3">
      <c r="A178" s="9"/>
      <c r="B178" s="6"/>
      <c r="C178" s="9"/>
      <c r="D178" s="43" t="s">
        <v>860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89,MATCH($L178,cennik!$B$2:$B$582,0),MATCH(M$2,cennik!$C$1:$L$1,0))</f>
        <v>898530</v>
      </c>
      <c r="N178" s="11" t="str">
        <f>INDEX(cennik!$C$2:$L$589,MATCH($L178,cennik!$B$2:$B$582,0),MATCH(N$2,cennik!$C$1:$L$1,0))</f>
        <v>szt.</v>
      </c>
      <c r="O178" s="11">
        <f>SUM(O176:O177)</f>
        <v>0</v>
      </c>
      <c r="P178" s="35">
        <f>INDEX(cennik!$C$2:$L$589,MATCH($L178,cennik!$B$2:$B$582,0),MATCH(P$2,cennik!$C$1:$L$1,0))</f>
        <v>0.50140000000000007</v>
      </c>
      <c r="Q178" s="35">
        <f t="shared" si="385"/>
        <v>0</v>
      </c>
      <c r="R178" s="36">
        <f t="shared" si="360"/>
        <v>0</v>
      </c>
      <c r="S178" s="35">
        <f t="shared" si="361"/>
        <v>0.50140000000000007</v>
      </c>
      <c r="T178" s="35">
        <f t="shared" si="386"/>
        <v>0</v>
      </c>
      <c r="U178" s="35">
        <f>INDEX(cennik!$C$2:$L$589,MATCH($L178,cennik!$B$2:$B$582,0),MATCH(U$2,cennik!$C$1:$L$1,0))*O178</f>
        <v>0</v>
      </c>
      <c r="V178" s="81"/>
      <c r="AC178" s="75"/>
      <c r="AD178" s="75"/>
      <c r="AE178" s="75"/>
      <c r="AF178" s="75"/>
      <c r="AG178" s="75"/>
      <c r="AH178" s="75"/>
      <c r="AI178" s="75"/>
      <c r="AJ178" s="75"/>
      <c r="AK178" s="75"/>
      <c r="AL178" s="75"/>
      <c r="AM178" s="75"/>
      <c r="AN178" s="75"/>
      <c r="AO178" s="75"/>
      <c r="AP178" s="75"/>
      <c r="AQ178" s="75"/>
      <c r="AR178" s="81" t="s">
        <v>117</v>
      </c>
      <c r="AS178" s="81" t="s">
        <v>629</v>
      </c>
      <c r="AT178" s="81" t="s">
        <v>628</v>
      </c>
      <c r="AU178" s="81" t="s">
        <v>626</v>
      </c>
      <c r="AV178" s="75" t="s">
        <v>626</v>
      </c>
      <c r="AX178" s="82"/>
      <c r="AY178" s="82"/>
      <c r="AZ178" s="82"/>
      <c r="BA178" s="75"/>
      <c r="BH178" s="75" t="s">
        <v>135</v>
      </c>
      <c r="BI178" s="75">
        <v>0</v>
      </c>
      <c r="BJ178" s="75">
        <v>6</v>
      </c>
      <c r="BK178" s="75">
        <v>9</v>
      </c>
      <c r="BL178" s="75">
        <v>12</v>
      </c>
      <c r="BM178" s="75">
        <v>15</v>
      </c>
      <c r="BN178" s="75">
        <v>18</v>
      </c>
      <c r="BO178" s="75">
        <v>21</v>
      </c>
      <c r="BP178" s="75">
        <v>24</v>
      </c>
      <c r="BQ178" s="75">
        <v>27</v>
      </c>
      <c r="BR178" s="75">
        <v>30</v>
      </c>
      <c r="BS178" s="75">
        <v>33</v>
      </c>
      <c r="BT178" s="75">
        <v>36</v>
      </c>
      <c r="BU178" s="75">
        <v>39</v>
      </c>
      <c r="BV178" s="75"/>
      <c r="BW178" s="75" t="s">
        <v>503</v>
      </c>
      <c r="BX178" s="75">
        <v>0</v>
      </c>
      <c r="BY178" s="75">
        <v>6</v>
      </c>
      <c r="BZ178" s="75">
        <v>9</v>
      </c>
      <c r="CA178" s="75">
        <v>12</v>
      </c>
      <c r="CB178" s="75">
        <v>15</v>
      </c>
      <c r="CC178" s="75">
        <v>18</v>
      </c>
      <c r="CD178" s="75">
        <v>21</v>
      </c>
      <c r="CE178" s="75">
        <v>24</v>
      </c>
      <c r="CF178" s="75">
        <v>27</v>
      </c>
      <c r="CG178" s="75">
        <v>30</v>
      </c>
      <c r="CH178" s="75">
        <v>33</v>
      </c>
      <c r="CI178" s="75">
        <v>36</v>
      </c>
      <c r="CJ178" s="75">
        <v>39</v>
      </c>
      <c r="CK178" s="75"/>
      <c r="CL178" s="75"/>
      <c r="CM178" s="75"/>
      <c r="CN178" s="75" t="s">
        <v>140</v>
      </c>
      <c r="CO178" s="75">
        <v>0</v>
      </c>
      <c r="CP178" s="75">
        <v>6</v>
      </c>
      <c r="CQ178" s="75">
        <v>9</v>
      </c>
      <c r="CR178" s="75">
        <v>12</v>
      </c>
      <c r="CS178" s="75">
        <v>15</v>
      </c>
      <c r="CT178" s="75">
        <v>18</v>
      </c>
      <c r="CU178" s="75">
        <v>21</v>
      </c>
      <c r="CV178" s="75">
        <v>24</v>
      </c>
      <c r="CW178" s="75">
        <v>27</v>
      </c>
      <c r="CX178" s="75">
        <v>30</v>
      </c>
      <c r="CY178" s="75">
        <v>33</v>
      </c>
      <c r="CZ178" s="75">
        <v>36</v>
      </c>
      <c r="DA178" s="75">
        <v>39</v>
      </c>
      <c r="DB178" s="75"/>
      <c r="DC178" s="75" t="s">
        <v>511</v>
      </c>
      <c r="DD178" s="75">
        <v>0</v>
      </c>
      <c r="DE178" s="75">
        <v>6</v>
      </c>
      <c r="DF178" s="75">
        <v>9</v>
      </c>
      <c r="DG178" s="75">
        <v>12</v>
      </c>
      <c r="DH178" s="75">
        <v>15</v>
      </c>
      <c r="DI178" s="75">
        <v>18</v>
      </c>
      <c r="DJ178" s="75">
        <v>21</v>
      </c>
      <c r="DK178" s="75">
        <v>24</v>
      </c>
      <c r="DL178" s="75">
        <v>27</v>
      </c>
      <c r="DM178" s="75">
        <v>30</v>
      </c>
      <c r="DN178" s="75">
        <v>33</v>
      </c>
      <c r="DO178" s="75">
        <v>36</v>
      </c>
      <c r="DP178" s="75">
        <v>39</v>
      </c>
      <c r="DQ178" s="77"/>
      <c r="DR178" s="77"/>
      <c r="DS178" s="77"/>
      <c r="DT178" s="75"/>
      <c r="DU178" s="75"/>
      <c r="DV178" s="75"/>
      <c r="DW178" s="75"/>
      <c r="DX178" s="75"/>
      <c r="DY178" s="75"/>
      <c r="DZ178" s="75"/>
      <c r="EA178" s="75"/>
      <c r="EB178" s="75"/>
      <c r="EC178" s="75"/>
      <c r="ED178" s="75"/>
      <c r="EE178" s="75"/>
      <c r="EF178" s="75"/>
      <c r="EG178" s="75"/>
      <c r="EH178" s="75"/>
      <c r="EI178" s="75"/>
      <c r="EJ178" s="75"/>
      <c r="EK178" s="75" t="s">
        <v>556</v>
      </c>
      <c r="EL178" s="75">
        <v>0</v>
      </c>
      <c r="EM178" s="75">
        <f t="shared" ref="EM178:EX178" si="414">EM17/5*4</f>
        <v>4</v>
      </c>
      <c r="EN178" s="75">
        <f t="shared" si="414"/>
        <v>0</v>
      </c>
      <c r="EO178" s="75">
        <f t="shared" si="414"/>
        <v>0</v>
      </c>
      <c r="EP178" s="75">
        <f t="shared" si="414"/>
        <v>0</v>
      </c>
      <c r="EQ178" s="75">
        <f t="shared" si="414"/>
        <v>12</v>
      </c>
      <c r="ER178" s="75">
        <f t="shared" si="414"/>
        <v>4</v>
      </c>
      <c r="ES178" s="75">
        <f t="shared" si="414"/>
        <v>8</v>
      </c>
      <c r="ET178" s="75">
        <f t="shared" si="414"/>
        <v>8</v>
      </c>
      <c r="EU178" s="75">
        <f t="shared" si="414"/>
        <v>16</v>
      </c>
      <c r="EV178" s="75">
        <f t="shared" si="414"/>
        <v>24</v>
      </c>
      <c r="EW178" s="75">
        <f t="shared" si="414"/>
        <v>20</v>
      </c>
      <c r="EX178" s="75">
        <f t="shared" si="414"/>
        <v>24</v>
      </c>
      <c r="EY178" s="75"/>
      <c r="EZ178" s="75" t="s">
        <v>556</v>
      </c>
      <c r="FA178" s="75">
        <v>0</v>
      </c>
      <c r="FB178" s="75">
        <f t="shared" ref="FB178:FM178" si="415">FB17/5*4</f>
        <v>4</v>
      </c>
      <c r="FC178" s="75">
        <f t="shared" si="415"/>
        <v>0</v>
      </c>
      <c r="FD178" s="75">
        <f t="shared" si="415"/>
        <v>4</v>
      </c>
      <c r="FE178" s="75">
        <f t="shared" si="415"/>
        <v>12</v>
      </c>
      <c r="FF178" s="75">
        <f t="shared" si="415"/>
        <v>4</v>
      </c>
      <c r="FG178" s="75">
        <f t="shared" si="415"/>
        <v>16</v>
      </c>
      <c r="FH178" s="75">
        <f t="shared" si="415"/>
        <v>8</v>
      </c>
      <c r="FI178" s="75">
        <f t="shared" si="415"/>
        <v>16</v>
      </c>
      <c r="FJ178" s="75">
        <f t="shared" si="415"/>
        <v>12</v>
      </c>
      <c r="FK178" s="75">
        <f t="shared" si="415"/>
        <v>20</v>
      </c>
      <c r="FL178" s="75">
        <f t="shared" si="415"/>
        <v>24</v>
      </c>
      <c r="FM178" s="75">
        <f t="shared" si="415"/>
        <v>20</v>
      </c>
      <c r="FN178" s="75"/>
      <c r="FO178" s="75" t="s">
        <v>556</v>
      </c>
      <c r="FP178" s="75">
        <v>0</v>
      </c>
      <c r="FQ178" s="75">
        <f t="shared" ref="FQ178:GB178" si="416">FQ17/5*4</f>
        <v>0</v>
      </c>
      <c r="FR178" s="75">
        <f t="shared" si="416"/>
        <v>0</v>
      </c>
      <c r="FS178" s="75">
        <f t="shared" si="416"/>
        <v>0</v>
      </c>
      <c r="FT178" s="75">
        <f t="shared" si="416"/>
        <v>12</v>
      </c>
      <c r="FU178" s="75">
        <f t="shared" si="416"/>
        <v>4</v>
      </c>
      <c r="FV178" s="75">
        <f t="shared" si="416"/>
        <v>8</v>
      </c>
      <c r="FW178" s="75">
        <f t="shared" si="416"/>
        <v>20</v>
      </c>
      <c r="FX178" s="75">
        <f t="shared" si="416"/>
        <v>12</v>
      </c>
      <c r="FY178" s="75">
        <f t="shared" si="416"/>
        <v>20</v>
      </c>
      <c r="FZ178" s="75">
        <f t="shared" si="416"/>
        <v>28</v>
      </c>
      <c r="GA178" s="75">
        <f t="shared" si="416"/>
        <v>24</v>
      </c>
      <c r="GB178" s="75">
        <f t="shared" si="416"/>
        <v>32</v>
      </c>
      <c r="GC178" s="75"/>
      <c r="GD178" s="75" t="s">
        <v>556</v>
      </c>
      <c r="GE178" s="75">
        <v>0</v>
      </c>
      <c r="GF178" s="75">
        <f t="shared" ref="GF178:GQ178" si="417">GF17/5*4</f>
        <v>0</v>
      </c>
      <c r="GG178" s="75">
        <f t="shared" si="417"/>
        <v>0</v>
      </c>
      <c r="GH178" s="75">
        <f t="shared" si="417"/>
        <v>0</v>
      </c>
      <c r="GI178" s="75">
        <f t="shared" si="417"/>
        <v>4</v>
      </c>
      <c r="GJ178" s="75">
        <f t="shared" si="417"/>
        <v>16</v>
      </c>
      <c r="GK178" s="75">
        <f t="shared" si="417"/>
        <v>8</v>
      </c>
      <c r="GL178" s="75">
        <f t="shared" si="417"/>
        <v>16</v>
      </c>
      <c r="GM178" s="75">
        <f t="shared" si="417"/>
        <v>20</v>
      </c>
      <c r="GN178" s="75">
        <f t="shared" si="417"/>
        <v>16</v>
      </c>
      <c r="GO178" s="75">
        <f t="shared" si="417"/>
        <v>24</v>
      </c>
      <c r="GP178" s="75">
        <f t="shared" si="417"/>
        <v>32</v>
      </c>
      <c r="GQ178" s="75">
        <f t="shared" si="417"/>
        <v>36</v>
      </c>
      <c r="GR178" s="75"/>
      <c r="GS178" s="75"/>
      <c r="GT178" s="75"/>
      <c r="GU178" s="75"/>
      <c r="GV178" s="75"/>
      <c r="GW178" s="75"/>
      <c r="GX178" s="75"/>
      <c r="GY178" s="75"/>
      <c r="GZ178" s="75"/>
      <c r="HA178" s="75"/>
      <c r="HB178" s="75"/>
      <c r="HC178" s="75"/>
      <c r="HD178" s="75"/>
      <c r="HE178" s="75"/>
      <c r="HF178" s="75"/>
      <c r="HG178" s="75"/>
      <c r="HH178" s="75"/>
    </row>
    <row r="179" spans="1:254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109</v>
      </c>
      <c r="M179" s="11">
        <f>INDEX(cennik!$C$2:$L$589,MATCH($L179,cennik!$B$2:$B$582,0),MATCH(M$2,cennik!$C$1:$L$1,0))</f>
        <v>166794</v>
      </c>
      <c r="N179" s="11" t="str">
        <f>INDEX(cennik!$C$2:$L$589,MATCH($L179,cennik!$B$2:$B$582,0),MATCH(N$2,cennik!$C$1:$L$1,0))</f>
        <v>100 szt.</v>
      </c>
      <c r="O179" s="11">
        <f>ROUNDUP(O178/100,0)</f>
        <v>0</v>
      </c>
      <c r="P179" s="35">
        <f>INDEX(cennik!$C$2:$L$589,MATCH($L179,cennik!$B$2:$B$582,0),MATCH(P$2,cennik!$C$1:$L$1,0))</f>
        <v>3.95</v>
      </c>
      <c r="Q179" s="35">
        <f t="shared" si="385"/>
        <v>0</v>
      </c>
      <c r="R179" s="36">
        <f t="shared" si="360"/>
        <v>0</v>
      </c>
      <c r="S179" s="35">
        <f t="shared" si="361"/>
        <v>3.95</v>
      </c>
      <c r="T179" s="35">
        <f t="shared" si="386"/>
        <v>0</v>
      </c>
      <c r="U179" s="35">
        <f>INDEX(cennik!$C$2:$L$589,MATCH($L179,cennik!$B$2:$B$582,0),MATCH(U$2,cennik!$C$1:$L$1,0))*O179</f>
        <v>0</v>
      </c>
      <c r="V179" s="81"/>
      <c r="W179" s="79"/>
      <c r="X179" s="79"/>
      <c r="Y179" s="79"/>
      <c r="Z179" s="79"/>
      <c r="AA179" s="80" t="s">
        <v>324</v>
      </c>
      <c r="AB179" s="156" t="s">
        <v>331</v>
      </c>
      <c r="AC179" s="75"/>
      <c r="AD179" s="75"/>
      <c r="AE179" s="75"/>
      <c r="AF179" s="75"/>
      <c r="AG179" s="75"/>
      <c r="AH179" s="75"/>
      <c r="AI179" s="75"/>
      <c r="AJ179" s="75"/>
      <c r="AK179" s="75"/>
      <c r="AL179" s="75"/>
      <c r="AM179" s="75"/>
      <c r="AN179" s="75"/>
      <c r="AO179" s="75"/>
      <c r="AP179" s="75"/>
      <c r="AQ179" s="75"/>
      <c r="AR179" s="81" t="s">
        <v>118</v>
      </c>
      <c r="AS179" s="81" t="s">
        <v>629</v>
      </c>
      <c r="AT179" s="81" t="s">
        <v>628</v>
      </c>
      <c r="AU179" s="81" t="s">
        <v>626</v>
      </c>
      <c r="AV179" s="75" t="s">
        <v>627</v>
      </c>
      <c r="AX179" s="82"/>
      <c r="AY179" s="82"/>
      <c r="AZ179" s="82"/>
      <c r="BA179" s="75"/>
      <c r="BH179" s="75" t="s">
        <v>225</v>
      </c>
      <c r="BI179" s="75">
        <f>BI15/5*4</f>
        <v>0</v>
      </c>
      <c r="BJ179" s="75">
        <f t="shared" ref="BJ179:BS179" si="418">BJ15/5*4</f>
        <v>0</v>
      </c>
      <c r="BK179" s="75">
        <f t="shared" si="418"/>
        <v>4</v>
      </c>
      <c r="BL179" s="75">
        <f t="shared" si="418"/>
        <v>4</v>
      </c>
      <c r="BM179" s="75">
        <f t="shared" si="418"/>
        <v>0</v>
      </c>
      <c r="BN179" s="75">
        <f t="shared" si="418"/>
        <v>4</v>
      </c>
      <c r="BO179" s="75">
        <v>8</v>
      </c>
      <c r="BP179" s="75">
        <v>4</v>
      </c>
      <c r="BQ179" s="75">
        <v>8</v>
      </c>
      <c r="BR179" s="75">
        <f t="shared" si="418"/>
        <v>8</v>
      </c>
      <c r="BS179" s="75">
        <f t="shared" si="418"/>
        <v>12</v>
      </c>
      <c r="BT179" s="75">
        <v>8</v>
      </c>
      <c r="BU179" s="75">
        <v>12</v>
      </c>
      <c r="BV179" s="75"/>
      <c r="BW179" s="75" t="s">
        <v>225</v>
      </c>
      <c r="BX179" s="75">
        <v>0</v>
      </c>
      <c r="BY179" s="75">
        <f t="shared" ref="BY179:CJ182" si="419">BY15/5*4</f>
        <v>0</v>
      </c>
      <c r="BZ179" s="75">
        <f t="shared" si="419"/>
        <v>4</v>
      </c>
      <c r="CA179" s="75">
        <f t="shared" si="419"/>
        <v>0</v>
      </c>
      <c r="CB179" s="75">
        <f t="shared" si="419"/>
        <v>4</v>
      </c>
      <c r="CC179" s="75">
        <v>4</v>
      </c>
      <c r="CD179" s="75">
        <f t="shared" si="419"/>
        <v>8</v>
      </c>
      <c r="CE179" s="75">
        <v>8</v>
      </c>
      <c r="CF179" s="75">
        <f t="shared" si="419"/>
        <v>8</v>
      </c>
      <c r="CG179" s="75">
        <f t="shared" si="419"/>
        <v>4</v>
      </c>
      <c r="CH179" s="75">
        <v>8</v>
      </c>
      <c r="CI179" s="75">
        <v>12</v>
      </c>
      <c r="CJ179" s="75">
        <f t="shared" si="419"/>
        <v>8</v>
      </c>
      <c r="CK179" s="75"/>
      <c r="CL179" s="75"/>
      <c r="CM179" s="75"/>
      <c r="CN179" s="75" t="s">
        <v>225</v>
      </c>
      <c r="CO179" s="75">
        <f t="shared" ref="CO179:DA182" si="420">CO15/5*4</f>
        <v>0</v>
      </c>
      <c r="CP179" s="75">
        <f t="shared" si="420"/>
        <v>0</v>
      </c>
      <c r="CQ179" s="75">
        <f t="shared" si="420"/>
        <v>4</v>
      </c>
      <c r="CR179" s="75">
        <f t="shared" si="420"/>
        <v>0</v>
      </c>
      <c r="CS179" s="75">
        <f t="shared" si="420"/>
        <v>4</v>
      </c>
      <c r="CT179" s="75">
        <v>8</v>
      </c>
      <c r="CU179" s="75">
        <f t="shared" si="420"/>
        <v>4</v>
      </c>
      <c r="CV179" s="75">
        <f t="shared" si="420"/>
        <v>8</v>
      </c>
      <c r="CW179" s="75">
        <f t="shared" si="420"/>
        <v>4</v>
      </c>
      <c r="CX179" s="75">
        <f t="shared" si="420"/>
        <v>8</v>
      </c>
      <c r="CY179" s="75">
        <f t="shared" si="420"/>
        <v>12</v>
      </c>
      <c r="CZ179" s="75">
        <v>8</v>
      </c>
      <c r="DA179" s="75">
        <f t="shared" si="420"/>
        <v>16</v>
      </c>
      <c r="DB179" s="75"/>
      <c r="DC179" s="75" t="s">
        <v>225</v>
      </c>
      <c r="DD179" s="75">
        <v>0</v>
      </c>
      <c r="DE179" s="75">
        <f>DE15/5*4</f>
        <v>0</v>
      </c>
      <c r="DF179" s="75">
        <f t="shared" ref="DF179:DP179" si="421">DF15/5*4</f>
        <v>4</v>
      </c>
      <c r="DG179" s="75">
        <v>4</v>
      </c>
      <c r="DH179" s="75">
        <f t="shared" si="421"/>
        <v>0</v>
      </c>
      <c r="DI179" s="75">
        <f t="shared" si="421"/>
        <v>8</v>
      </c>
      <c r="DJ179" s="75">
        <v>8</v>
      </c>
      <c r="DK179" s="75">
        <f t="shared" si="421"/>
        <v>8</v>
      </c>
      <c r="DL179" s="75">
        <f t="shared" si="421"/>
        <v>8</v>
      </c>
      <c r="DM179" s="75">
        <f t="shared" si="421"/>
        <v>8</v>
      </c>
      <c r="DN179" s="75">
        <v>8</v>
      </c>
      <c r="DO179" s="75">
        <f t="shared" si="421"/>
        <v>16</v>
      </c>
      <c r="DP179" s="75">
        <f t="shared" si="421"/>
        <v>16</v>
      </c>
      <c r="DQ179" s="77"/>
      <c r="DR179" s="77"/>
      <c r="DS179" s="77"/>
      <c r="DT179" s="75"/>
      <c r="DU179" s="75"/>
      <c r="DV179" s="75"/>
      <c r="DW179" s="75"/>
      <c r="DX179" s="75"/>
      <c r="DY179" s="75"/>
      <c r="DZ179" s="75"/>
      <c r="EA179" s="75"/>
      <c r="EB179" s="75"/>
      <c r="EC179" s="75"/>
      <c r="ED179" s="75"/>
      <c r="EE179" s="75"/>
      <c r="EF179" s="75"/>
      <c r="EG179" s="75"/>
      <c r="EH179" s="75"/>
      <c r="EI179" s="75"/>
      <c r="EJ179" s="75"/>
      <c r="EK179" s="75" t="s">
        <v>557</v>
      </c>
      <c r="EL179" s="75">
        <v>0</v>
      </c>
      <c r="EM179" s="75">
        <f t="shared" ref="EM179:EX179" si="422">EM18/5*4</f>
        <v>0</v>
      </c>
      <c r="EN179" s="75">
        <f t="shared" si="422"/>
        <v>0</v>
      </c>
      <c r="EO179" s="75">
        <f t="shared" si="422"/>
        <v>0</v>
      </c>
      <c r="EP179" s="75">
        <f t="shared" si="422"/>
        <v>4</v>
      </c>
      <c r="EQ179" s="75">
        <f t="shared" si="422"/>
        <v>8</v>
      </c>
      <c r="ER179" s="75">
        <f t="shared" si="422"/>
        <v>8</v>
      </c>
      <c r="ES179" s="75">
        <f t="shared" si="422"/>
        <v>12</v>
      </c>
      <c r="ET179" s="75">
        <f t="shared" si="422"/>
        <v>12</v>
      </c>
      <c r="EU179" s="75">
        <f t="shared" si="422"/>
        <v>16</v>
      </c>
      <c r="EV179" s="75">
        <f t="shared" si="422"/>
        <v>20</v>
      </c>
      <c r="EW179" s="75">
        <f t="shared" si="422"/>
        <v>20</v>
      </c>
      <c r="EX179" s="75">
        <f t="shared" si="422"/>
        <v>24</v>
      </c>
      <c r="EY179" s="75"/>
      <c r="EZ179" s="75" t="s">
        <v>557</v>
      </c>
      <c r="FA179" s="75">
        <v>0</v>
      </c>
      <c r="FB179" s="75">
        <f t="shared" ref="FB179:FM179" si="423">FB18/5*4</f>
        <v>0</v>
      </c>
      <c r="FC179" s="75">
        <f t="shared" si="423"/>
        <v>0</v>
      </c>
      <c r="FD179" s="75">
        <f t="shared" si="423"/>
        <v>4</v>
      </c>
      <c r="FE179" s="75">
        <f t="shared" si="423"/>
        <v>8</v>
      </c>
      <c r="FF179" s="75">
        <f t="shared" si="423"/>
        <v>8</v>
      </c>
      <c r="FG179" s="75">
        <f t="shared" si="423"/>
        <v>12</v>
      </c>
      <c r="FH179" s="75">
        <f t="shared" si="423"/>
        <v>12</v>
      </c>
      <c r="FI179" s="75">
        <f t="shared" si="423"/>
        <v>16</v>
      </c>
      <c r="FJ179" s="75">
        <f t="shared" si="423"/>
        <v>16</v>
      </c>
      <c r="FK179" s="75">
        <f t="shared" si="423"/>
        <v>20</v>
      </c>
      <c r="FL179" s="75">
        <f t="shared" si="423"/>
        <v>24</v>
      </c>
      <c r="FM179" s="75">
        <f t="shared" si="423"/>
        <v>24</v>
      </c>
      <c r="FN179" s="75"/>
      <c r="FO179" s="75" t="s">
        <v>557</v>
      </c>
      <c r="FP179" s="75">
        <v>0</v>
      </c>
      <c r="FQ179" s="75">
        <f t="shared" ref="FQ179:GB179" si="424">FQ18/5*4</f>
        <v>0</v>
      </c>
      <c r="FR179" s="75">
        <f t="shared" si="424"/>
        <v>0</v>
      </c>
      <c r="FS179" s="75">
        <f t="shared" si="424"/>
        <v>4</v>
      </c>
      <c r="FT179" s="75">
        <f t="shared" si="424"/>
        <v>8</v>
      </c>
      <c r="FU179" s="75">
        <f t="shared" si="424"/>
        <v>8</v>
      </c>
      <c r="FV179" s="75">
        <f t="shared" si="424"/>
        <v>12</v>
      </c>
      <c r="FW179" s="75">
        <f t="shared" si="424"/>
        <v>16</v>
      </c>
      <c r="FX179" s="75">
        <f t="shared" si="424"/>
        <v>16</v>
      </c>
      <c r="FY179" s="75">
        <f t="shared" si="424"/>
        <v>20</v>
      </c>
      <c r="FZ179" s="75">
        <f t="shared" si="424"/>
        <v>24</v>
      </c>
      <c r="GA179" s="75">
        <f t="shared" si="424"/>
        <v>24</v>
      </c>
      <c r="GB179" s="75">
        <f t="shared" si="424"/>
        <v>28</v>
      </c>
      <c r="GC179" s="75"/>
      <c r="GD179" s="75" t="s">
        <v>557</v>
      </c>
      <c r="GE179" s="75">
        <v>0</v>
      </c>
      <c r="GF179" s="75">
        <f t="shared" ref="GF179:GQ179" si="425">GF18/5*4</f>
        <v>0</v>
      </c>
      <c r="GG179" s="75">
        <f t="shared" si="425"/>
        <v>0</v>
      </c>
      <c r="GH179" s="75">
        <f t="shared" si="425"/>
        <v>4</v>
      </c>
      <c r="GI179" s="75">
        <f t="shared" si="425"/>
        <v>8</v>
      </c>
      <c r="GJ179" s="75">
        <f t="shared" si="425"/>
        <v>12</v>
      </c>
      <c r="GK179" s="75">
        <f t="shared" si="425"/>
        <v>12</v>
      </c>
      <c r="GL179" s="75">
        <f t="shared" si="425"/>
        <v>16</v>
      </c>
      <c r="GM179" s="75">
        <f t="shared" si="425"/>
        <v>20</v>
      </c>
      <c r="GN179" s="75">
        <f t="shared" si="425"/>
        <v>20</v>
      </c>
      <c r="GO179" s="75">
        <f t="shared" si="425"/>
        <v>24</v>
      </c>
      <c r="GP179" s="75">
        <f t="shared" si="425"/>
        <v>28</v>
      </c>
      <c r="GQ179" s="75">
        <f t="shared" si="425"/>
        <v>32</v>
      </c>
      <c r="GR179" s="75"/>
      <c r="GS179" s="75"/>
      <c r="GT179" s="75"/>
      <c r="GU179" s="75"/>
      <c r="GV179" s="75"/>
      <c r="GW179" s="75"/>
      <c r="GX179" s="75"/>
      <c r="GY179" s="75"/>
      <c r="GZ179" s="75"/>
      <c r="HA179" s="75"/>
      <c r="HB179" s="75"/>
      <c r="HC179" s="75"/>
      <c r="HD179" s="75"/>
      <c r="HE179" s="75"/>
      <c r="HF179" s="75"/>
      <c r="HG179" s="75"/>
      <c r="HH179" s="75"/>
    </row>
    <row r="180" spans="1:254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58</v>
      </c>
      <c r="M180" s="11">
        <f>INDEX(cennik!$C$2:$L$589,MATCH($L180,cennik!$B$2:$B$582,0),MATCH(M$2,cennik!$C$1:$L$1,0))</f>
        <v>660245</v>
      </c>
      <c r="N180" s="11" t="str">
        <f>INDEX(cennik!$C$2:$L$589,MATCH($L180,cennik!$B$2:$B$582,0),MATCH(N$2,cennik!$C$1:$L$1,0))</f>
        <v>szt.</v>
      </c>
      <c r="O180" s="11">
        <f>SUM(O176:O177)</f>
        <v>0</v>
      </c>
      <c r="P180" s="35">
        <f>INDEX(cennik!$C$2:$L$589,MATCH($L180,cennik!$B$2:$B$582,0),MATCH(P$2,cennik!$C$1:$L$1,0))</f>
        <v>1.56</v>
      </c>
      <c r="Q180" s="35">
        <f t="shared" si="385"/>
        <v>0</v>
      </c>
      <c r="R180" s="36">
        <f t="shared" si="360"/>
        <v>0</v>
      </c>
      <c r="S180" s="35">
        <f t="shared" si="361"/>
        <v>1.56</v>
      </c>
      <c r="T180" s="35">
        <f t="shared" si="386"/>
        <v>0</v>
      </c>
      <c r="U180" s="35">
        <f>INDEX(cennik!$C$2:$L$589,MATCH($L180,cennik!$B$2:$B$582,0),MATCH(U$2,cennik!$C$1:$L$1,0))*O180</f>
        <v>0</v>
      </c>
      <c r="V180" s="81"/>
      <c r="W180" s="79"/>
      <c r="X180" s="79"/>
      <c r="Y180" s="79"/>
      <c r="Z180" s="79"/>
      <c r="AA180" s="75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75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75"/>
      <c r="AD180" s="75"/>
      <c r="AE180" s="75"/>
      <c r="AF180" s="75"/>
      <c r="AG180" s="75"/>
      <c r="AH180" s="75"/>
      <c r="AI180" s="75"/>
      <c r="AJ180" s="75"/>
      <c r="AK180" s="75"/>
      <c r="AL180" s="75"/>
      <c r="AM180" s="75"/>
      <c r="AN180" s="75"/>
      <c r="AO180" s="75"/>
      <c r="AP180" s="75"/>
      <c r="AQ180" s="75"/>
      <c r="AR180" s="81" t="s">
        <v>506</v>
      </c>
      <c r="AS180" s="75" t="s">
        <v>629</v>
      </c>
      <c r="AT180" s="81" t="s">
        <v>628</v>
      </c>
      <c r="AU180" s="81" t="s">
        <v>626</v>
      </c>
      <c r="AV180" s="75" t="s">
        <v>627</v>
      </c>
      <c r="AX180" s="82"/>
      <c r="AY180" s="157"/>
      <c r="AZ180" s="157"/>
      <c r="BA180" s="141"/>
      <c r="BH180" s="75" t="s">
        <v>224</v>
      </c>
      <c r="BI180" s="75">
        <f t="shared" ref="BI180:BS182" si="428">BI16/5*4</f>
        <v>0</v>
      </c>
      <c r="BJ180" s="75">
        <f t="shared" si="428"/>
        <v>0</v>
      </c>
      <c r="BK180" s="75">
        <f t="shared" si="428"/>
        <v>0</v>
      </c>
      <c r="BL180" s="75">
        <f t="shared" si="428"/>
        <v>0</v>
      </c>
      <c r="BM180" s="75">
        <f t="shared" si="428"/>
        <v>8</v>
      </c>
      <c r="BN180" s="75">
        <f t="shared" si="428"/>
        <v>0</v>
      </c>
      <c r="BO180" s="75">
        <v>0</v>
      </c>
      <c r="BP180" s="75">
        <v>4</v>
      </c>
      <c r="BQ180" s="75">
        <v>0</v>
      </c>
      <c r="BR180" s="75">
        <f t="shared" si="428"/>
        <v>4</v>
      </c>
      <c r="BS180" s="75">
        <f t="shared" si="428"/>
        <v>0</v>
      </c>
      <c r="BT180" s="75">
        <v>8</v>
      </c>
      <c r="BU180" s="75">
        <v>0</v>
      </c>
      <c r="BV180" s="75"/>
      <c r="BW180" s="75" t="s">
        <v>224</v>
      </c>
      <c r="BX180" s="75">
        <v>0</v>
      </c>
      <c r="BY180" s="75">
        <f t="shared" si="419"/>
        <v>0</v>
      </c>
      <c r="BZ180" s="75">
        <f t="shared" si="419"/>
        <v>0</v>
      </c>
      <c r="CA180" s="75">
        <f t="shared" si="419"/>
        <v>4</v>
      </c>
      <c r="CB180" s="75">
        <f t="shared" si="419"/>
        <v>0</v>
      </c>
      <c r="CC180" s="75">
        <v>4</v>
      </c>
      <c r="CD180" s="75">
        <f t="shared" si="419"/>
        <v>0</v>
      </c>
      <c r="CE180" s="75">
        <v>0</v>
      </c>
      <c r="CF180" s="75">
        <f t="shared" si="419"/>
        <v>4</v>
      </c>
      <c r="CG180" s="75">
        <f t="shared" si="419"/>
        <v>8</v>
      </c>
      <c r="CH180" s="75">
        <v>8</v>
      </c>
      <c r="CI180" s="75">
        <v>0</v>
      </c>
      <c r="CJ180" s="75">
        <f t="shared" si="419"/>
        <v>8</v>
      </c>
      <c r="CK180" s="75"/>
      <c r="CL180" s="75"/>
      <c r="CM180" s="75"/>
      <c r="CN180" s="75" t="s">
        <v>224</v>
      </c>
      <c r="CO180" s="75">
        <f t="shared" si="420"/>
        <v>0</v>
      </c>
      <c r="CP180" s="75">
        <f t="shared" si="420"/>
        <v>4</v>
      </c>
      <c r="CQ180" s="75">
        <f t="shared" si="420"/>
        <v>0</v>
      </c>
      <c r="CR180" s="75">
        <f t="shared" si="420"/>
        <v>8</v>
      </c>
      <c r="CS180" s="75">
        <f t="shared" si="420"/>
        <v>0</v>
      </c>
      <c r="CT180" s="75">
        <v>0</v>
      </c>
      <c r="CU180" s="75">
        <f t="shared" si="420"/>
        <v>8</v>
      </c>
      <c r="CV180" s="75">
        <f t="shared" si="420"/>
        <v>0</v>
      </c>
      <c r="CW180" s="75">
        <f t="shared" si="420"/>
        <v>8</v>
      </c>
      <c r="CX180" s="75">
        <f t="shared" si="420"/>
        <v>4</v>
      </c>
      <c r="CY180" s="75">
        <f t="shared" si="420"/>
        <v>0</v>
      </c>
      <c r="CZ180" s="75">
        <v>8</v>
      </c>
      <c r="DA180" s="75">
        <f t="shared" si="420"/>
        <v>0</v>
      </c>
      <c r="DB180" s="75"/>
      <c r="DC180" s="75" t="s">
        <v>224</v>
      </c>
      <c r="DD180" s="75">
        <v>0</v>
      </c>
      <c r="DE180" s="75">
        <f t="shared" ref="DE180:DP182" si="429">DE16/5*4</f>
        <v>4</v>
      </c>
      <c r="DF180" s="75">
        <f t="shared" si="429"/>
        <v>0</v>
      </c>
      <c r="DG180" s="75">
        <v>0</v>
      </c>
      <c r="DH180" s="75">
        <f t="shared" si="429"/>
        <v>8</v>
      </c>
      <c r="DI180" s="75">
        <f t="shared" si="429"/>
        <v>0</v>
      </c>
      <c r="DJ180" s="75">
        <v>0</v>
      </c>
      <c r="DK180" s="75">
        <f t="shared" si="429"/>
        <v>4</v>
      </c>
      <c r="DL180" s="75">
        <f t="shared" si="429"/>
        <v>4</v>
      </c>
      <c r="DM180" s="75">
        <f t="shared" si="429"/>
        <v>8</v>
      </c>
      <c r="DN180" s="75">
        <v>8</v>
      </c>
      <c r="DO180" s="75">
        <f t="shared" si="429"/>
        <v>0</v>
      </c>
      <c r="DP180" s="75">
        <f t="shared" si="429"/>
        <v>0</v>
      </c>
      <c r="DQ180" s="77"/>
      <c r="DR180" s="77"/>
      <c r="DS180" s="77"/>
      <c r="DT180" s="75"/>
      <c r="DU180" s="75"/>
      <c r="DV180" s="75"/>
      <c r="DW180" s="75"/>
      <c r="DX180" s="75"/>
      <c r="DY180" s="75"/>
      <c r="DZ180" s="75"/>
      <c r="EA180" s="75"/>
      <c r="EB180" s="75"/>
      <c r="EC180" s="75"/>
      <c r="ED180" s="75"/>
      <c r="EE180" s="75"/>
      <c r="EF180" s="75"/>
      <c r="EG180" s="75"/>
      <c r="EH180" s="75"/>
      <c r="EI180" s="75"/>
      <c r="EJ180" s="75"/>
      <c r="EK180" s="75"/>
      <c r="EL180" s="75"/>
      <c r="EM180" s="75"/>
      <c r="EN180" s="75"/>
      <c r="EO180" s="75"/>
      <c r="EP180" s="75"/>
      <c r="EQ180" s="75"/>
      <c r="ER180" s="75"/>
      <c r="ES180" s="75"/>
      <c r="ET180" s="75"/>
      <c r="EU180" s="75"/>
      <c r="EV180" s="75"/>
      <c r="EW180" s="75"/>
      <c r="EX180" s="75"/>
      <c r="EY180" s="75"/>
      <c r="EZ180" s="75"/>
      <c r="FA180" s="75"/>
      <c r="FB180" s="75"/>
      <c r="FC180" s="75"/>
      <c r="FD180" s="75"/>
      <c r="FE180" s="75"/>
      <c r="FF180" s="75"/>
      <c r="FG180" s="75"/>
      <c r="FH180" s="75"/>
      <c r="FI180" s="75"/>
      <c r="FJ180" s="75"/>
      <c r="FK180" s="75"/>
      <c r="FL180" s="75"/>
      <c r="FM180" s="75"/>
      <c r="FN180" s="75"/>
      <c r="FO180" s="75"/>
      <c r="FP180" s="75"/>
      <c r="FQ180" s="75"/>
      <c r="FR180" s="75"/>
      <c r="FS180" s="75"/>
      <c r="FT180" s="75"/>
      <c r="FU180" s="75"/>
      <c r="FV180" s="75"/>
      <c r="FW180" s="75"/>
      <c r="FX180" s="75"/>
      <c r="FY180" s="75"/>
      <c r="FZ180" s="75"/>
      <c r="GA180" s="75"/>
      <c r="GB180" s="75"/>
      <c r="GC180" s="75"/>
      <c r="GD180" s="75"/>
      <c r="GE180" s="75"/>
      <c r="GF180" s="75"/>
      <c r="GG180" s="75"/>
      <c r="GH180" s="75"/>
      <c r="GI180" s="75"/>
      <c r="GJ180" s="75"/>
      <c r="GK180" s="75"/>
      <c r="GL180" s="75"/>
      <c r="GM180" s="75"/>
      <c r="GN180" s="75"/>
      <c r="GO180" s="75"/>
      <c r="GP180" s="75"/>
      <c r="GQ180" s="75"/>
      <c r="GR180" s="75"/>
      <c r="GS180" s="75"/>
      <c r="GT180" s="75"/>
      <c r="GU180" s="75"/>
      <c r="GV180" s="75"/>
      <c r="GW180" s="75"/>
      <c r="GX180" s="75"/>
      <c r="GY180" s="75"/>
      <c r="GZ180" s="75"/>
      <c r="HA180" s="75"/>
      <c r="HB180" s="75"/>
      <c r="HC180" s="75"/>
      <c r="HD180" s="75"/>
      <c r="HE180" s="75"/>
      <c r="HF180" s="75"/>
      <c r="HG180" s="75"/>
      <c r="HH180" s="75"/>
    </row>
    <row r="181" spans="1:254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861</v>
      </c>
      <c r="M181" s="11">
        <f>INDEX(cennik!$C$2:$L$589,MATCH($L181,cennik!$B$2:$B$582,0),MATCH(M$2,cennik!$C$1:$L$1,0))</f>
        <v>6510443</v>
      </c>
      <c r="N181" s="11" t="str">
        <f>INDEX(cennik!$C$2:$L$589,MATCH($L181,cennik!$B$2:$B$582,0),MATCH(N$2,cennik!$C$1:$L$1,0))</f>
        <v>100 szt.</v>
      </c>
      <c r="O181" s="11">
        <f>O182</f>
        <v>0</v>
      </c>
      <c r="P181" s="35">
        <f>INDEX(cennik!$C$2:$L$589,MATCH($L181,cennik!$B$2:$B$582,0),MATCH(P$2,cennik!$C$1:$L$1,0))</f>
        <v>43.512800000000006</v>
      </c>
      <c r="Q181" s="35">
        <f t="shared" ref="Q181" si="430">O181*P181</f>
        <v>0</v>
      </c>
      <c r="R181" s="36">
        <f t="shared" si="360"/>
        <v>0</v>
      </c>
      <c r="S181" s="35">
        <f t="shared" si="361"/>
        <v>43.512800000000006</v>
      </c>
      <c r="T181" s="35">
        <f t="shared" ref="T181" si="431">O181*S181</f>
        <v>0</v>
      </c>
      <c r="U181" s="35">
        <f>INDEX(cennik!$C$2:$L$589,MATCH($L181,cennik!$B$2:$B$582,0),MATCH(U$2,cennik!$C$1:$L$1,0))*O181</f>
        <v>0</v>
      </c>
      <c r="V181" s="81"/>
      <c r="W181" s="76" t="s">
        <v>18</v>
      </c>
      <c r="X181" s="75" t="s">
        <v>225</v>
      </c>
      <c r="Y181" s="75" t="s">
        <v>224</v>
      </c>
      <c r="Z181" s="75" t="s">
        <v>17</v>
      </c>
      <c r="AA181" s="75">
        <f t="shared" si="426"/>
        <v>0</v>
      </c>
      <c r="AB181" s="75">
        <f t="shared" si="427"/>
        <v>0</v>
      </c>
      <c r="AC181" s="75"/>
      <c r="AD181" s="75"/>
      <c r="AE181" s="75"/>
      <c r="AF181" s="75"/>
      <c r="AG181" s="75"/>
      <c r="AH181" s="75"/>
      <c r="AI181" s="75"/>
      <c r="AJ181" s="75"/>
      <c r="AK181" s="75"/>
      <c r="AL181" s="75"/>
      <c r="AM181" s="75"/>
      <c r="AN181" s="75"/>
      <c r="AO181" s="75"/>
      <c r="AP181" s="75"/>
      <c r="AQ181" s="75"/>
      <c r="AR181" s="81" t="s">
        <v>512</v>
      </c>
      <c r="AS181" s="81" t="s">
        <v>629</v>
      </c>
      <c r="AT181" s="81" t="s">
        <v>629</v>
      </c>
      <c r="AU181" s="81" t="s">
        <v>627</v>
      </c>
      <c r="AV181" s="75" t="s">
        <v>627</v>
      </c>
      <c r="AX181" s="82"/>
      <c r="AY181" s="157"/>
      <c r="AZ181" s="157"/>
      <c r="BA181" s="141"/>
      <c r="BH181" s="75" t="s">
        <v>17</v>
      </c>
      <c r="BI181" s="75">
        <f t="shared" si="428"/>
        <v>0</v>
      </c>
      <c r="BJ181" s="75">
        <f t="shared" si="428"/>
        <v>4</v>
      </c>
      <c r="BK181" s="75">
        <f t="shared" si="428"/>
        <v>0</v>
      </c>
      <c r="BL181" s="75">
        <f t="shared" si="428"/>
        <v>0</v>
      </c>
      <c r="BM181" s="75">
        <f t="shared" si="428"/>
        <v>0</v>
      </c>
      <c r="BN181" s="75">
        <f t="shared" si="428"/>
        <v>4</v>
      </c>
      <c r="BO181" s="75">
        <v>0</v>
      </c>
      <c r="BP181" s="75">
        <v>4</v>
      </c>
      <c r="BQ181" s="75">
        <v>4</v>
      </c>
      <c r="BR181" s="75">
        <f t="shared" si="428"/>
        <v>0</v>
      </c>
      <c r="BS181" s="75">
        <f t="shared" si="428"/>
        <v>0</v>
      </c>
      <c r="BT181" s="75">
        <v>0</v>
      </c>
      <c r="BU181" s="75">
        <v>4</v>
      </c>
      <c r="BV181" s="75"/>
      <c r="BW181" s="75" t="s">
        <v>17</v>
      </c>
      <c r="BX181" s="75">
        <v>0</v>
      </c>
      <c r="BY181" s="75">
        <f t="shared" si="419"/>
        <v>4</v>
      </c>
      <c r="BZ181" s="75">
        <f t="shared" si="419"/>
        <v>0</v>
      </c>
      <c r="CA181" s="75">
        <f t="shared" si="419"/>
        <v>4</v>
      </c>
      <c r="CB181" s="75">
        <f t="shared" si="419"/>
        <v>4</v>
      </c>
      <c r="CC181" s="75">
        <v>0</v>
      </c>
      <c r="CD181" s="75">
        <f t="shared" si="419"/>
        <v>0</v>
      </c>
      <c r="CE181" s="75">
        <v>4</v>
      </c>
      <c r="CF181" s="75">
        <f t="shared" si="419"/>
        <v>0</v>
      </c>
      <c r="CG181" s="75">
        <f t="shared" si="419"/>
        <v>4</v>
      </c>
      <c r="CH181" s="75">
        <v>0</v>
      </c>
      <c r="CI181" s="75">
        <v>4</v>
      </c>
      <c r="CJ181" s="75">
        <f t="shared" si="419"/>
        <v>4</v>
      </c>
      <c r="CK181" s="75"/>
      <c r="CL181" s="75"/>
      <c r="CM181" s="75"/>
      <c r="CN181" s="75" t="s">
        <v>17</v>
      </c>
      <c r="CO181" s="75">
        <f t="shared" si="420"/>
        <v>0</v>
      </c>
      <c r="CP181" s="75">
        <f t="shared" si="420"/>
        <v>0</v>
      </c>
      <c r="CQ181" s="75">
        <f t="shared" si="420"/>
        <v>0</v>
      </c>
      <c r="CR181" s="75">
        <f t="shared" si="420"/>
        <v>0</v>
      </c>
      <c r="CS181" s="75">
        <f t="shared" si="420"/>
        <v>4</v>
      </c>
      <c r="CT181" s="75">
        <v>0</v>
      </c>
      <c r="CU181" s="75">
        <f t="shared" si="420"/>
        <v>0</v>
      </c>
      <c r="CV181" s="75">
        <f t="shared" si="420"/>
        <v>4</v>
      </c>
      <c r="CW181" s="75">
        <f t="shared" si="420"/>
        <v>4</v>
      </c>
      <c r="CX181" s="75">
        <f t="shared" si="420"/>
        <v>4</v>
      </c>
      <c r="CY181" s="75">
        <f t="shared" si="420"/>
        <v>4</v>
      </c>
      <c r="CZ181" s="75">
        <v>4</v>
      </c>
      <c r="DA181" s="75">
        <f t="shared" si="420"/>
        <v>0</v>
      </c>
      <c r="DB181" s="75"/>
      <c r="DC181" s="75" t="s">
        <v>17</v>
      </c>
      <c r="DD181" s="75">
        <v>0</v>
      </c>
      <c r="DE181" s="75">
        <f t="shared" si="429"/>
        <v>0</v>
      </c>
      <c r="DF181" s="75">
        <f t="shared" si="429"/>
        <v>0</v>
      </c>
      <c r="DG181" s="75">
        <v>4</v>
      </c>
      <c r="DH181" s="75">
        <f t="shared" si="429"/>
        <v>4</v>
      </c>
      <c r="DI181" s="75">
        <f t="shared" si="429"/>
        <v>0</v>
      </c>
      <c r="DJ181" s="75">
        <v>4</v>
      </c>
      <c r="DK181" s="75">
        <f t="shared" si="429"/>
        <v>0</v>
      </c>
      <c r="DL181" s="75">
        <f t="shared" si="429"/>
        <v>4</v>
      </c>
      <c r="DM181" s="75">
        <f t="shared" si="429"/>
        <v>0</v>
      </c>
      <c r="DN181" s="75">
        <v>4</v>
      </c>
      <c r="DO181" s="75">
        <f t="shared" si="429"/>
        <v>0</v>
      </c>
      <c r="DP181" s="75">
        <f t="shared" si="429"/>
        <v>4</v>
      </c>
      <c r="DQ181" s="77"/>
      <c r="DR181" s="77"/>
      <c r="DS181" s="77"/>
      <c r="DT181" s="75"/>
      <c r="DU181" s="75"/>
      <c r="DV181" s="75"/>
      <c r="DW181" s="75"/>
      <c r="DX181" s="75"/>
      <c r="DY181" s="75"/>
      <c r="DZ181" s="75"/>
      <c r="EA181" s="75"/>
      <c r="EB181" s="75"/>
      <c r="EC181" s="75"/>
      <c r="ED181" s="75"/>
      <c r="EE181" s="75"/>
      <c r="EF181" s="75"/>
      <c r="EG181" s="75"/>
      <c r="EH181" s="75"/>
      <c r="EI181" s="75"/>
      <c r="EJ181" s="75"/>
      <c r="EK181" s="75"/>
      <c r="EL181" s="75"/>
      <c r="EM181" s="75"/>
      <c r="EN181" s="75"/>
      <c r="EO181" s="75"/>
      <c r="EP181" s="75"/>
      <c r="EQ181" s="75"/>
      <c r="ER181" s="75"/>
      <c r="ES181" s="75"/>
      <c r="ET181" s="75"/>
      <c r="EU181" s="75"/>
      <c r="EV181" s="75"/>
      <c r="EW181" s="75"/>
      <c r="EX181" s="75"/>
      <c r="EY181" s="75"/>
      <c r="EZ181" s="75"/>
      <c r="FA181" s="75"/>
      <c r="FB181" s="75"/>
      <c r="FC181" s="75"/>
      <c r="FD181" s="75"/>
      <c r="FE181" s="75"/>
      <c r="FF181" s="75"/>
      <c r="FG181" s="75"/>
      <c r="FH181" s="75"/>
      <c r="FI181" s="75"/>
      <c r="FJ181" s="75"/>
      <c r="FK181" s="75"/>
      <c r="FL181" s="75"/>
      <c r="FM181" s="75"/>
      <c r="FN181" s="75"/>
      <c r="FO181" s="75"/>
      <c r="FP181" s="75"/>
      <c r="FQ181" s="75"/>
      <c r="FR181" s="75"/>
      <c r="FS181" s="75"/>
      <c r="FT181" s="75"/>
      <c r="FU181" s="75"/>
      <c r="FV181" s="75"/>
      <c r="FW181" s="75"/>
      <c r="FX181" s="75"/>
      <c r="FY181" s="75"/>
      <c r="FZ181" s="75"/>
      <c r="GA181" s="75"/>
      <c r="GB181" s="75"/>
      <c r="GC181" s="75"/>
      <c r="GD181" s="75"/>
      <c r="GE181" s="75"/>
      <c r="GF181" s="75"/>
      <c r="GG181" s="75"/>
      <c r="GH181" s="75"/>
      <c r="GI181" s="75"/>
      <c r="GJ181" s="75"/>
      <c r="GK181" s="75"/>
      <c r="GL181" s="75"/>
      <c r="GM181" s="75"/>
      <c r="GN181" s="75"/>
      <c r="GO181" s="75"/>
      <c r="GP181" s="75"/>
      <c r="GQ181" s="75"/>
      <c r="GR181" s="75"/>
      <c r="GS181" s="75"/>
      <c r="GT181" s="75"/>
      <c r="GU181" s="75"/>
      <c r="GV181" s="75"/>
      <c r="GW181" s="75"/>
      <c r="GX181" s="75"/>
      <c r="GY181" s="75"/>
      <c r="GZ181" s="75"/>
      <c r="HA181" s="75"/>
      <c r="HB181" s="75"/>
      <c r="HC181" s="75"/>
      <c r="HD181" s="75"/>
      <c r="HE181" s="75"/>
      <c r="HF181" s="75"/>
      <c r="HG181" s="75"/>
      <c r="HH181" s="75"/>
    </row>
    <row r="182" spans="1:254" ht="15" thickBot="1" x14ac:dyDescent="0.3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63</v>
      </c>
      <c r="M182" s="11">
        <f>INDEX(cennik!$C$2:$L$589,MATCH($L182,cennik!$B$2:$B$582,0),MATCH(M$2,cennik!$C$1:$L$1,0))</f>
        <v>651643</v>
      </c>
      <c r="N182" s="11" t="str">
        <f>INDEX(cennik!$C$2:$L$589,MATCH($L182,cennik!$B$2:$B$582,0),MATCH(N$2,cennik!$C$1:$L$1,0))</f>
        <v>100 szt.</v>
      </c>
      <c r="O182" s="11">
        <f>ROUNDUP(((O165*12)+(O169*2)+(O164*9)+(O175*8)+(O171*2)+(O188*2)+(O189*2))/100,0)</f>
        <v>0</v>
      </c>
      <c r="P182" s="35">
        <f>INDEX(cennik!$C$2:$L$589,MATCH($L182,cennik!$B$2:$B$582,0),MATCH(P$2,cennik!$C$1:$L$1,0))</f>
        <v>144.19</v>
      </c>
      <c r="Q182" s="35">
        <f t="shared" si="385"/>
        <v>0</v>
      </c>
      <c r="R182" s="36">
        <f t="shared" si="360"/>
        <v>0</v>
      </c>
      <c r="S182" s="35">
        <f t="shared" si="361"/>
        <v>144.19</v>
      </c>
      <c r="T182" s="35">
        <f t="shared" si="386"/>
        <v>0</v>
      </c>
      <c r="U182" s="35">
        <f>INDEX(cennik!$C$2:$L$589,MATCH($L182,cennik!$B$2:$B$582,0),MATCH(U$2,cennik!$C$1:$L$1,0))*O182</f>
        <v>0</v>
      </c>
      <c r="V182" s="81"/>
      <c r="W182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75">
        <v>0</v>
      </c>
      <c r="Y182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75">
        <f t="shared" si="426"/>
        <v>0</v>
      </c>
      <c r="AB182" s="75">
        <f t="shared" si="427"/>
        <v>0</v>
      </c>
      <c r="AC182" s="75"/>
      <c r="AD182" s="75"/>
      <c r="AE182" s="75"/>
      <c r="AF182" s="75"/>
      <c r="AG182" s="75"/>
      <c r="AH182" s="75"/>
      <c r="AI182" s="75"/>
      <c r="AJ182" s="75"/>
      <c r="AK182" s="75"/>
      <c r="AL182" s="75"/>
      <c r="AM182" s="75"/>
      <c r="AN182" s="75"/>
      <c r="AO182" s="75"/>
      <c r="AP182" s="75"/>
      <c r="AQ182" s="75"/>
      <c r="AR182" s="81" t="s">
        <v>773</v>
      </c>
      <c r="AS182" s="81" t="s">
        <v>629</v>
      </c>
      <c r="AT182" s="81" t="s">
        <v>629</v>
      </c>
      <c r="AU182" s="75" t="s">
        <v>627</v>
      </c>
      <c r="AV182" s="75" t="s">
        <v>627</v>
      </c>
      <c r="AX182" s="82"/>
      <c r="AY182" s="158"/>
      <c r="AZ182" s="158"/>
      <c r="BA182" s="158"/>
      <c r="BH182" s="76" t="s">
        <v>18</v>
      </c>
      <c r="BI182" s="75">
        <f t="shared" si="428"/>
        <v>0</v>
      </c>
      <c r="BJ182" s="75">
        <f t="shared" si="428"/>
        <v>0</v>
      </c>
      <c r="BK182" s="75">
        <f t="shared" si="428"/>
        <v>0</v>
      </c>
      <c r="BL182" s="75">
        <f t="shared" si="428"/>
        <v>0</v>
      </c>
      <c r="BM182" s="75">
        <f t="shared" si="428"/>
        <v>4</v>
      </c>
      <c r="BN182" s="75">
        <f t="shared" si="428"/>
        <v>4</v>
      </c>
      <c r="BO182" s="75">
        <v>4</v>
      </c>
      <c r="BP182" s="75">
        <v>8</v>
      </c>
      <c r="BQ182" s="75">
        <v>8</v>
      </c>
      <c r="BR182" s="75">
        <f t="shared" si="428"/>
        <v>8</v>
      </c>
      <c r="BS182" s="75">
        <f t="shared" si="428"/>
        <v>8</v>
      </c>
      <c r="BT182" s="75">
        <v>12</v>
      </c>
      <c r="BU182" s="75">
        <v>12</v>
      </c>
      <c r="BV182" s="75"/>
      <c r="BW182" s="75" t="s">
        <v>18</v>
      </c>
      <c r="BX182" s="75">
        <v>0</v>
      </c>
      <c r="BY182" s="75">
        <f t="shared" si="419"/>
        <v>0</v>
      </c>
      <c r="BZ182" s="75">
        <f t="shared" si="419"/>
        <v>0</v>
      </c>
      <c r="CA182" s="75">
        <f t="shared" si="419"/>
        <v>4</v>
      </c>
      <c r="CB182" s="75">
        <f t="shared" si="419"/>
        <v>4</v>
      </c>
      <c r="CC182" s="75">
        <v>4</v>
      </c>
      <c r="CD182" s="75">
        <f t="shared" si="419"/>
        <v>4</v>
      </c>
      <c r="CE182" s="75">
        <v>8</v>
      </c>
      <c r="CF182" s="75">
        <f t="shared" si="419"/>
        <v>8</v>
      </c>
      <c r="CG182" s="75">
        <f t="shared" si="419"/>
        <v>12</v>
      </c>
      <c r="CH182" s="75">
        <v>12</v>
      </c>
      <c r="CI182" s="75">
        <v>12</v>
      </c>
      <c r="CJ182" s="75">
        <f t="shared" si="419"/>
        <v>16</v>
      </c>
      <c r="CK182" s="75"/>
      <c r="CL182" s="75"/>
      <c r="CM182" s="75"/>
      <c r="CN182" s="76" t="s">
        <v>18</v>
      </c>
      <c r="CO182" s="75">
        <f t="shared" si="420"/>
        <v>0</v>
      </c>
      <c r="CP182" s="75">
        <f t="shared" si="420"/>
        <v>0</v>
      </c>
      <c r="CQ182" s="75">
        <f t="shared" si="420"/>
        <v>0</v>
      </c>
      <c r="CR182" s="75">
        <f t="shared" si="420"/>
        <v>4</v>
      </c>
      <c r="CS182" s="75">
        <f t="shared" si="420"/>
        <v>4</v>
      </c>
      <c r="CT182" s="75">
        <v>4</v>
      </c>
      <c r="CU182" s="75">
        <f t="shared" si="420"/>
        <v>8</v>
      </c>
      <c r="CV182" s="75">
        <f t="shared" si="420"/>
        <v>8</v>
      </c>
      <c r="CW182" s="75">
        <f t="shared" si="420"/>
        <v>12</v>
      </c>
      <c r="CX182" s="75">
        <f t="shared" si="420"/>
        <v>12</v>
      </c>
      <c r="CY182" s="75">
        <f t="shared" si="420"/>
        <v>12</v>
      </c>
      <c r="CZ182" s="75">
        <v>16</v>
      </c>
      <c r="DA182" s="75">
        <f t="shared" si="420"/>
        <v>12</v>
      </c>
      <c r="DB182" s="75"/>
      <c r="DC182" s="75" t="s">
        <v>18</v>
      </c>
      <c r="DD182" s="75">
        <v>0</v>
      </c>
      <c r="DE182" s="75">
        <f t="shared" si="429"/>
        <v>0</v>
      </c>
      <c r="DF182" s="75">
        <f t="shared" si="429"/>
        <v>0</v>
      </c>
      <c r="DG182" s="75">
        <v>4</v>
      </c>
      <c r="DH182" s="75">
        <f t="shared" si="429"/>
        <v>8</v>
      </c>
      <c r="DI182" s="75">
        <f t="shared" si="429"/>
        <v>4</v>
      </c>
      <c r="DJ182" s="75">
        <v>8</v>
      </c>
      <c r="DK182" s="75">
        <f t="shared" si="429"/>
        <v>8</v>
      </c>
      <c r="DL182" s="75">
        <f t="shared" si="429"/>
        <v>12</v>
      </c>
      <c r="DM182" s="75">
        <f t="shared" si="429"/>
        <v>12</v>
      </c>
      <c r="DN182" s="75">
        <v>16</v>
      </c>
      <c r="DO182" s="75">
        <f t="shared" si="429"/>
        <v>12</v>
      </c>
      <c r="DP182" s="75">
        <f t="shared" si="429"/>
        <v>16</v>
      </c>
      <c r="DQ182" s="77"/>
      <c r="DR182" s="77"/>
      <c r="DS182" s="77"/>
      <c r="DT182" s="75"/>
      <c r="DU182" s="75"/>
      <c r="DV182" s="75"/>
      <c r="DW182" s="75"/>
      <c r="DX182" s="75"/>
      <c r="DY182" s="75"/>
      <c r="DZ182" s="75"/>
      <c r="EA182" s="75"/>
      <c r="EB182" s="75"/>
      <c r="EC182" s="75"/>
      <c r="ED182" s="75"/>
      <c r="EE182" s="75"/>
      <c r="EF182" s="75"/>
      <c r="EG182" s="75"/>
      <c r="EH182" s="75"/>
      <c r="EI182" s="75"/>
      <c r="EJ182" s="75"/>
      <c r="EK182" s="75"/>
      <c r="EL182" s="75"/>
      <c r="EM182" s="75"/>
      <c r="EN182" s="75"/>
      <c r="EO182" s="75"/>
      <c r="EP182" s="75"/>
      <c r="EQ182" s="75"/>
      <c r="ER182" s="75"/>
      <c r="ES182" s="75"/>
      <c r="ET182" s="75"/>
      <c r="EU182" s="75"/>
      <c r="EV182" s="75"/>
      <c r="EW182" s="75"/>
      <c r="EX182" s="75"/>
      <c r="EY182" s="75"/>
      <c r="EZ182" s="75"/>
      <c r="FA182" s="75"/>
      <c r="FB182" s="75"/>
      <c r="FC182" s="75"/>
      <c r="FD182" s="75"/>
      <c r="FE182" s="75"/>
      <c r="FF182" s="75"/>
      <c r="FG182" s="75"/>
      <c r="FH182" s="75"/>
      <c r="FI182" s="75"/>
      <c r="FJ182" s="75"/>
      <c r="FK182" s="75"/>
      <c r="FL182" s="75"/>
      <c r="FM182" s="75"/>
      <c r="FN182" s="75"/>
      <c r="FO182" s="75"/>
      <c r="FP182" s="75"/>
      <c r="FQ182" s="75"/>
      <c r="FR182" s="75"/>
      <c r="FS182" s="75"/>
      <c r="FT182" s="75"/>
      <c r="FU182" s="75"/>
      <c r="FV182" s="75"/>
      <c r="FW182" s="75"/>
      <c r="FX182" s="75"/>
      <c r="FY182" s="75"/>
      <c r="FZ182" s="75"/>
      <c r="GA182" s="75"/>
      <c r="GB182" s="75"/>
      <c r="GC182" s="75"/>
      <c r="GD182" s="75"/>
      <c r="GE182" s="75"/>
      <c r="GF182" s="75"/>
      <c r="GG182" s="75"/>
      <c r="GH182" s="75"/>
      <c r="GI182" s="75"/>
      <c r="GJ182" s="75"/>
      <c r="GK182" s="75"/>
      <c r="GL182" s="75"/>
      <c r="GM182" s="75"/>
      <c r="GN182" s="75"/>
      <c r="GO182" s="75"/>
      <c r="GP182" s="75"/>
      <c r="GQ182" s="75"/>
      <c r="GR182" s="75"/>
      <c r="GS182" s="75"/>
      <c r="GT182" s="75"/>
      <c r="GU182" s="75"/>
      <c r="GV182" s="75"/>
      <c r="GW182" s="75"/>
      <c r="GX182" s="75"/>
      <c r="GY182" s="75"/>
      <c r="GZ182" s="75"/>
      <c r="HA182" s="75"/>
      <c r="HB182" s="75"/>
      <c r="HC182" s="75"/>
      <c r="HD182" s="75"/>
      <c r="HE182" s="75"/>
      <c r="HF182" s="75"/>
      <c r="HG182" s="75"/>
      <c r="HH182" s="75"/>
    </row>
    <row r="183" spans="1:254" ht="15" thickBot="1" x14ac:dyDescent="0.3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31</v>
      </c>
      <c r="M183" s="11">
        <f>INDEX(cennik!$C$2:$L$589,MATCH($L183,cennik!$B$2:$B$582,0),MATCH(M$2,cennik!$C$1:$L$1,0))</f>
        <v>897303</v>
      </c>
      <c r="N183" s="11" t="str">
        <f>INDEX(cennik!$C$2:$L$589,MATCH($L183,cennik!$B$2:$B$582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5">
        <f>INDEX(cennik!$C$2:$L$589,MATCH($L183,cennik!$B$2:$B$582,0),MATCH(P$2,cennik!$C$1:$L$1,0))</f>
        <v>2.4</v>
      </c>
      <c r="Q183" s="35">
        <f t="shared" si="385"/>
        <v>0</v>
      </c>
      <c r="R183" s="36">
        <f t="shared" si="360"/>
        <v>0</v>
      </c>
      <c r="S183" s="35">
        <f t="shared" si="361"/>
        <v>2.4</v>
      </c>
      <c r="T183" s="35">
        <f t="shared" si="386"/>
        <v>0</v>
      </c>
      <c r="U183" s="35">
        <f>INDEX(cennik!$C$2:$L$589,MATCH($L183,cennik!$B$2:$B$582,0),MATCH(U$2,cennik!$C$1:$L$1,0))*O183</f>
        <v>0</v>
      </c>
      <c r="V183" s="81"/>
      <c r="W183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75">
        <v>0</v>
      </c>
      <c r="Y183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75">
        <f t="shared" si="426"/>
        <v>0</v>
      </c>
      <c r="AB183" s="75">
        <f t="shared" si="427"/>
        <v>0</v>
      </c>
      <c r="AC183" s="75"/>
      <c r="AD183" s="75"/>
      <c r="AE183" s="75"/>
      <c r="AF183" s="75"/>
      <c r="AG183" s="75"/>
      <c r="AH183" s="75"/>
      <c r="AI183" s="75"/>
      <c r="AJ183" s="75"/>
      <c r="AK183" s="75"/>
      <c r="AL183" s="75"/>
      <c r="AM183" s="75"/>
      <c r="AN183" s="75"/>
      <c r="AO183" s="75"/>
      <c r="AP183" s="75"/>
      <c r="AQ183" s="75"/>
      <c r="AR183" s="75" t="s">
        <v>774</v>
      </c>
      <c r="AS183" s="81" t="s">
        <v>629</v>
      </c>
      <c r="AT183" s="81" t="s">
        <v>629</v>
      </c>
      <c r="AU183" s="75" t="s">
        <v>627</v>
      </c>
      <c r="AV183" s="75" t="s">
        <v>627</v>
      </c>
      <c r="AX183" s="82"/>
      <c r="AY183" s="158"/>
      <c r="AZ183" s="158"/>
      <c r="BA183" s="141"/>
      <c r="BH183" s="75"/>
      <c r="BI183" s="75"/>
      <c r="BJ183" s="75"/>
      <c r="BK183" s="75"/>
      <c r="BL183" s="75"/>
      <c r="BM183" s="75"/>
      <c r="BN183" s="75"/>
      <c r="BO183" s="75"/>
      <c r="BP183" s="75"/>
      <c r="BQ183" s="75"/>
      <c r="BR183" s="75"/>
      <c r="BS183" s="75"/>
      <c r="BT183" s="75"/>
      <c r="BU183" s="75"/>
      <c r="BV183" s="75"/>
      <c r="BW183" s="75"/>
      <c r="BX183" s="75"/>
      <c r="BY183" s="75"/>
      <c r="BZ183" s="75"/>
      <c r="CA183" s="75"/>
      <c r="CB183" s="75"/>
      <c r="CC183" s="75"/>
      <c r="CD183" s="75"/>
      <c r="CE183" s="75"/>
      <c r="CF183" s="75"/>
      <c r="CG183" s="75"/>
      <c r="CH183" s="75"/>
      <c r="CI183" s="75"/>
      <c r="CJ183" s="75"/>
      <c r="CK183" s="75"/>
      <c r="CL183" s="75"/>
      <c r="CM183" s="75"/>
      <c r="CN183" s="75"/>
      <c r="CO183" s="75"/>
      <c r="CP183" s="75"/>
      <c r="CQ183" s="75"/>
      <c r="CR183" s="75"/>
      <c r="CS183" s="75"/>
      <c r="CT183" s="75"/>
      <c r="CU183" s="75"/>
      <c r="CV183" s="75"/>
      <c r="CW183" s="75"/>
      <c r="CX183" s="75"/>
      <c r="CY183" s="75"/>
      <c r="CZ183" s="75"/>
      <c r="DA183" s="75"/>
      <c r="DB183" s="75"/>
      <c r="DC183" s="75"/>
      <c r="DD183" s="75"/>
      <c r="DE183" s="75"/>
      <c r="DF183" s="75"/>
      <c r="DG183" s="75"/>
      <c r="DH183" s="75"/>
      <c r="DI183" s="75"/>
      <c r="DJ183" s="75"/>
      <c r="DK183" s="75"/>
      <c r="DL183" s="75"/>
      <c r="DM183" s="75"/>
      <c r="DN183" s="75"/>
      <c r="DO183" s="75"/>
      <c r="DP183" s="75"/>
      <c r="DQ183" s="77"/>
      <c r="DR183" s="77"/>
      <c r="DS183" s="77"/>
      <c r="DT183" s="75"/>
      <c r="DU183" s="75"/>
      <c r="DV183" s="75"/>
      <c r="DW183" s="75"/>
      <c r="DX183" s="75"/>
      <c r="DY183" s="75"/>
      <c r="DZ183" s="75"/>
      <c r="EA183" s="75"/>
      <c r="EB183" s="75"/>
      <c r="EC183" s="75"/>
      <c r="ED183" s="75"/>
      <c r="EE183" s="75"/>
      <c r="EF183" s="75"/>
      <c r="EG183" s="75"/>
      <c r="EH183" s="75"/>
      <c r="EI183" s="75"/>
      <c r="EJ183" s="142"/>
      <c r="EK183" s="143"/>
      <c r="EL183" s="143"/>
      <c r="EM183" s="143"/>
      <c r="EN183" s="143"/>
      <c r="EO183" s="143"/>
      <c r="EP183" s="143"/>
      <c r="EQ183" s="143"/>
      <c r="ER183" s="143"/>
      <c r="ES183" s="143"/>
      <c r="ET183" s="143"/>
      <c r="EU183" s="143"/>
      <c r="EV183" s="143"/>
      <c r="EW183" s="143"/>
      <c r="EX183" s="143"/>
      <c r="EY183" s="143"/>
      <c r="EZ183" s="143"/>
      <c r="FA183" s="143"/>
      <c r="FB183" s="143"/>
      <c r="FC183" s="143"/>
      <c r="FD183" s="143"/>
      <c r="FE183" s="143"/>
      <c r="FF183" s="143"/>
      <c r="FG183" s="143"/>
      <c r="FH183" s="143"/>
      <c r="FI183" s="143"/>
      <c r="FJ183" s="143"/>
      <c r="FK183" s="143"/>
      <c r="FL183" s="143"/>
      <c r="FM183" s="143"/>
      <c r="FN183" s="143"/>
      <c r="FO183" s="143"/>
      <c r="FP183" s="143"/>
      <c r="FQ183" s="143"/>
      <c r="FR183" s="143"/>
      <c r="FS183" s="143"/>
      <c r="FT183" s="143"/>
      <c r="FU183" s="143"/>
      <c r="FV183" s="143"/>
      <c r="FW183" s="143"/>
      <c r="FX183" s="143"/>
      <c r="FY183" s="143"/>
      <c r="FZ183" s="143"/>
      <c r="GA183" s="143"/>
      <c r="GB183" s="143"/>
      <c r="GC183" s="143"/>
      <c r="GD183" s="143"/>
      <c r="GE183" s="143"/>
      <c r="GF183" s="143"/>
      <c r="GG183" s="143"/>
      <c r="GH183" s="143"/>
      <c r="GI183" s="143"/>
      <c r="GJ183" s="143"/>
      <c r="GK183" s="143"/>
      <c r="GL183" s="143"/>
      <c r="GM183" s="143"/>
      <c r="GN183" s="143"/>
      <c r="GO183" s="143"/>
      <c r="GP183" s="143"/>
      <c r="GQ183" s="143"/>
      <c r="GR183" s="143"/>
      <c r="GS183" s="143"/>
      <c r="GT183" s="143"/>
      <c r="GU183" s="143"/>
      <c r="GV183" s="143"/>
      <c r="GW183" s="143"/>
      <c r="GX183" s="143"/>
      <c r="GY183" s="143"/>
      <c r="GZ183" s="143"/>
      <c r="HA183" s="143"/>
      <c r="HB183" s="143"/>
      <c r="HC183" s="143"/>
      <c r="HD183" s="143"/>
      <c r="HE183" s="143"/>
      <c r="HF183" s="143"/>
      <c r="HG183" s="143"/>
      <c r="HH183" s="143"/>
      <c r="HI183" s="152"/>
      <c r="HJ183" s="152"/>
      <c r="HK183" s="152"/>
      <c r="HL183" s="152"/>
      <c r="HM183" s="152"/>
      <c r="HN183" s="152"/>
      <c r="HO183" s="152"/>
      <c r="HP183" s="152"/>
      <c r="HQ183" s="152"/>
      <c r="HR183" s="152"/>
      <c r="HS183" s="152"/>
      <c r="HT183" s="152"/>
      <c r="HU183" s="152"/>
      <c r="HV183" s="152"/>
      <c r="HW183" s="152"/>
      <c r="HX183" s="152"/>
      <c r="HY183" s="152"/>
      <c r="HZ183" s="152"/>
      <c r="IA183" s="152"/>
      <c r="IB183" s="152"/>
      <c r="IC183" s="152"/>
      <c r="ID183" s="152"/>
      <c r="IE183" s="152"/>
      <c r="IF183" s="152"/>
      <c r="IG183" s="152"/>
      <c r="IH183" s="152"/>
      <c r="II183" s="152"/>
      <c r="IJ183" s="152"/>
      <c r="IK183" s="152"/>
      <c r="IL183" s="152"/>
      <c r="IM183" s="152"/>
      <c r="IN183" s="152"/>
      <c r="IO183" s="152"/>
      <c r="IP183" s="152"/>
      <c r="IQ183" s="152"/>
      <c r="IR183" s="152"/>
      <c r="IS183" s="152"/>
      <c r="IT183" s="153"/>
    </row>
    <row r="184" spans="1:254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60</v>
      </c>
      <c r="M184" s="11">
        <f>INDEX(cennik!$C$2:$L$589,MATCH($L184,cennik!$B$2:$B$582,0),MATCH(M$2,cennik!$C$1:$L$1,0))</f>
        <v>897311</v>
      </c>
      <c r="N184" s="11" t="str">
        <f>INDEX(cennik!$C$2:$L$589,MATCH($L184,cennik!$B$2:$B$582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5">
        <f>INDEX(cennik!$C$2:$L$589,MATCH($L184,cennik!$B$2:$B$582,0),MATCH(P$2,cennik!$C$1:$L$1,0))</f>
        <v>5.49</v>
      </c>
      <c r="Q184" s="35">
        <f t="shared" si="385"/>
        <v>0</v>
      </c>
      <c r="R184" s="36">
        <f t="shared" si="360"/>
        <v>0</v>
      </c>
      <c r="S184" s="35">
        <f t="shared" si="361"/>
        <v>5.49</v>
      </c>
      <c r="T184" s="35">
        <f t="shared" si="386"/>
        <v>0</v>
      </c>
      <c r="U184" s="35">
        <f>INDEX(cennik!$C$2:$L$589,MATCH($L184,cennik!$B$2:$B$582,0),MATCH(U$2,cennik!$C$1:$L$1,0))*O184</f>
        <v>0</v>
      </c>
      <c r="V184" s="81"/>
      <c r="W184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75">
        <v>0</v>
      </c>
      <c r="Y184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75">
        <f t="shared" si="426"/>
        <v>0</v>
      </c>
      <c r="AB184" s="75">
        <f t="shared" si="427"/>
        <v>0</v>
      </c>
      <c r="AC184" s="75"/>
      <c r="AD184" s="75"/>
      <c r="AE184" s="75"/>
      <c r="AF184" s="75"/>
      <c r="AG184" s="75"/>
      <c r="AH184" s="75"/>
      <c r="AI184" s="75"/>
      <c r="AJ184" s="75"/>
      <c r="AK184" s="75"/>
      <c r="AL184" s="75"/>
      <c r="AM184" s="75"/>
      <c r="AN184" s="75"/>
      <c r="AO184" s="75"/>
      <c r="AP184" s="75"/>
      <c r="AQ184" s="75"/>
      <c r="AR184" s="75" t="s">
        <v>775</v>
      </c>
      <c r="AS184" s="81" t="s">
        <v>629</v>
      </c>
      <c r="AT184" s="81" t="s">
        <v>629</v>
      </c>
      <c r="AU184" s="75" t="s">
        <v>627</v>
      </c>
      <c r="AV184" s="75" t="s">
        <v>627</v>
      </c>
      <c r="AX184" s="82"/>
      <c r="AY184" s="157"/>
      <c r="AZ184" s="157"/>
      <c r="BA184" s="141"/>
      <c r="BH184" s="142" t="s">
        <v>114</v>
      </c>
      <c r="BI184" s="143">
        <v>0</v>
      </c>
      <c r="BJ184" s="143">
        <v>8</v>
      </c>
      <c r="BK184" s="143">
        <v>12</v>
      </c>
      <c r="BL184" s="143">
        <v>16</v>
      </c>
      <c r="BM184" s="143">
        <v>20</v>
      </c>
      <c r="BN184" s="143">
        <v>24</v>
      </c>
      <c r="BO184" s="143">
        <v>28</v>
      </c>
      <c r="BP184" s="143">
        <v>32</v>
      </c>
      <c r="BQ184" s="143">
        <v>36</v>
      </c>
      <c r="BR184" s="143">
        <v>40</v>
      </c>
      <c r="BS184" s="143">
        <v>44</v>
      </c>
      <c r="BT184" s="143">
        <v>48</v>
      </c>
      <c r="BU184" s="143">
        <v>52</v>
      </c>
      <c r="BV184" s="143"/>
      <c r="BW184" s="143" t="s">
        <v>502</v>
      </c>
      <c r="BX184" s="143">
        <v>0</v>
      </c>
      <c r="BY184" s="143">
        <v>8</v>
      </c>
      <c r="BZ184" s="143">
        <v>12</v>
      </c>
      <c r="CA184" s="143">
        <v>16</v>
      </c>
      <c r="CB184" s="143">
        <v>20</v>
      </c>
      <c r="CC184" s="143">
        <v>24</v>
      </c>
      <c r="CD184" s="143">
        <v>28</v>
      </c>
      <c r="CE184" s="143">
        <v>32</v>
      </c>
      <c r="CF184" s="143">
        <v>36</v>
      </c>
      <c r="CG184" s="143">
        <v>40</v>
      </c>
      <c r="CH184" s="143">
        <v>44</v>
      </c>
      <c r="CI184" s="143">
        <v>48</v>
      </c>
      <c r="CJ184" s="143">
        <v>52</v>
      </c>
      <c r="CK184" s="143"/>
      <c r="CL184" s="143"/>
      <c r="CM184" s="143"/>
      <c r="CN184" s="143" t="s">
        <v>505</v>
      </c>
      <c r="CO184" s="143">
        <v>0</v>
      </c>
      <c r="CP184" s="143">
        <v>8</v>
      </c>
      <c r="CQ184" s="143">
        <v>12</v>
      </c>
      <c r="CR184" s="143">
        <v>16</v>
      </c>
      <c r="CS184" s="143">
        <v>20</v>
      </c>
      <c r="CT184" s="143">
        <v>24</v>
      </c>
      <c r="CU184" s="143">
        <v>28</v>
      </c>
      <c r="CV184" s="143">
        <v>32</v>
      </c>
      <c r="CW184" s="143">
        <v>36</v>
      </c>
      <c r="CX184" s="143">
        <v>40</v>
      </c>
      <c r="CY184" s="143">
        <v>44</v>
      </c>
      <c r="CZ184" s="143">
        <v>48</v>
      </c>
      <c r="DA184" s="143">
        <v>52</v>
      </c>
      <c r="DB184" s="143"/>
      <c r="DC184" s="143" t="s">
        <v>141</v>
      </c>
      <c r="DD184" s="143">
        <v>0</v>
      </c>
      <c r="DE184" s="143">
        <v>8</v>
      </c>
      <c r="DF184" s="143">
        <v>12</v>
      </c>
      <c r="DG184" s="143">
        <v>16</v>
      </c>
      <c r="DH184" s="143">
        <v>20</v>
      </c>
      <c r="DI184" s="143">
        <v>24</v>
      </c>
      <c r="DJ184" s="143">
        <v>28</v>
      </c>
      <c r="DK184" s="143">
        <v>32</v>
      </c>
      <c r="DL184" s="143">
        <v>36</v>
      </c>
      <c r="DM184" s="143">
        <v>40</v>
      </c>
      <c r="DN184" s="143">
        <v>44</v>
      </c>
      <c r="DO184" s="143">
        <v>48</v>
      </c>
      <c r="DP184" s="143">
        <v>52</v>
      </c>
      <c r="DQ184" s="231"/>
      <c r="DR184" s="231">
        <v>6</v>
      </c>
      <c r="DS184" s="231"/>
      <c r="DT184" s="143" t="s">
        <v>540</v>
      </c>
      <c r="DU184" s="143">
        <v>0</v>
      </c>
      <c r="DV184" s="143">
        <v>8</v>
      </c>
      <c r="DW184" s="143">
        <v>12</v>
      </c>
      <c r="DX184" s="143">
        <v>16</v>
      </c>
      <c r="DY184" s="143">
        <v>20</v>
      </c>
      <c r="DZ184" s="143">
        <v>24</v>
      </c>
      <c r="EA184" s="143">
        <v>28</v>
      </c>
      <c r="EB184" s="143">
        <v>32</v>
      </c>
      <c r="EC184" s="143">
        <v>36</v>
      </c>
      <c r="ED184" s="143">
        <v>40</v>
      </c>
      <c r="EE184" s="143">
        <v>44</v>
      </c>
      <c r="EF184" s="143">
        <v>48</v>
      </c>
      <c r="EG184" s="143">
        <v>52</v>
      </c>
      <c r="EH184" s="144"/>
      <c r="EI184" s="75"/>
      <c r="EJ184" s="146"/>
      <c r="EK184" s="75"/>
      <c r="EL184" s="75"/>
      <c r="EM184" s="75" t="s">
        <v>915</v>
      </c>
      <c r="EN184" s="75"/>
      <c r="EO184" s="75"/>
      <c r="EP184" s="75"/>
      <c r="EQ184" s="75"/>
      <c r="ER184" s="75"/>
      <c r="ES184" s="75"/>
      <c r="ET184" s="75"/>
      <c r="EU184" s="75"/>
      <c r="EV184" s="75"/>
      <c r="EW184" s="75"/>
      <c r="EX184" s="75"/>
      <c r="EY184" s="75"/>
      <c r="EZ184" s="75"/>
      <c r="FA184" s="75"/>
      <c r="FB184" s="75"/>
      <c r="FC184" s="75"/>
      <c r="FD184" s="75"/>
      <c r="FE184" s="75"/>
      <c r="FF184" s="75"/>
      <c r="FG184" s="75"/>
      <c r="FH184" s="75"/>
      <c r="FI184" s="75"/>
      <c r="FJ184" s="75"/>
      <c r="FK184" s="75"/>
      <c r="FL184" s="75"/>
      <c r="FM184" s="75"/>
      <c r="FN184" s="75"/>
      <c r="FO184" s="75"/>
      <c r="FP184" s="75"/>
      <c r="FQ184" s="75"/>
      <c r="FR184" s="75"/>
      <c r="FS184" s="75"/>
      <c r="FT184" s="75"/>
      <c r="FU184" s="75"/>
      <c r="FV184" s="75"/>
      <c r="FW184" s="75"/>
      <c r="FX184" s="75"/>
      <c r="FY184" s="75"/>
      <c r="FZ184" s="75"/>
      <c r="GA184" s="75"/>
      <c r="GB184" s="75"/>
      <c r="GC184" s="75"/>
      <c r="GD184" s="75"/>
      <c r="GE184" s="75"/>
      <c r="GF184" s="75"/>
      <c r="GG184" s="75"/>
      <c r="GH184" s="75"/>
      <c r="GI184" s="75"/>
      <c r="GJ184" s="75"/>
      <c r="GK184" s="75"/>
      <c r="GL184" s="75"/>
      <c r="GM184" s="75"/>
      <c r="GN184" s="75"/>
      <c r="GO184" s="75"/>
      <c r="GP184" s="75"/>
      <c r="GQ184" s="75"/>
      <c r="GR184" s="75"/>
      <c r="GS184" s="75"/>
      <c r="GT184" s="75"/>
      <c r="GU184" s="75"/>
      <c r="GV184" s="75"/>
      <c r="GW184" s="75"/>
      <c r="GX184" s="75"/>
      <c r="GY184" s="75"/>
      <c r="GZ184" s="75"/>
      <c r="HA184" s="75"/>
      <c r="HB184" s="75"/>
      <c r="HC184" s="75"/>
      <c r="HD184" s="75"/>
      <c r="HE184" s="75"/>
      <c r="HF184" s="75"/>
      <c r="HG184" s="75"/>
      <c r="HH184" s="75"/>
      <c r="IT184" s="148"/>
    </row>
    <row r="185" spans="1:254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32</v>
      </c>
      <c r="M185" s="11">
        <f>INDEX(cennik!$C$2:$L$589,MATCH($L185,cennik!$B$2:$B$582,0),MATCH(M$2,cennik!$C$1:$L$1,0))</f>
        <v>890111</v>
      </c>
      <c r="N185" s="11" t="str">
        <f>INDEX(cennik!$C$2:$L$589,MATCH($L185,cennik!$B$2:$B$582,0),MATCH(N$2,cennik!$C$1:$L$1,0))</f>
        <v>100 szt.</v>
      </c>
      <c r="O185" s="11">
        <f>ROUNDUP((O163*4)/100,0)</f>
        <v>0</v>
      </c>
      <c r="P185" s="35">
        <f>INDEX(cennik!$C$2:$L$589,MATCH($L185,cennik!$B$2:$B$582,0),MATCH(P$2,cennik!$C$1:$L$1,0))</f>
        <v>174.59</v>
      </c>
      <c r="Q185" s="35">
        <f t="shared" si="385"/>
        <v>0</v>
      </c>
      <c r="R185" s="36">
        <f t="shared" si="360"/>
        <v>0</v>
      </c>
      <c r="S185" s="35">
        <f t="shared" si="361"/>
        <v>174.59</v>
      </c>
      <c r="T185" s="35">
        <f t="shared" si="386"/>
        <v>0</v>
      </c>
      <c r="U185" s="35">
        <f>INDEX(cennik!$C$2:$L$589,MATCH($L185,cennik!$B$2:$B$582,0),MATCH(U$2,cennik!$C$1:$L$1,0))*O185</f>
        <v>0</v>
      </c>
      <c r="V185" s="81"/>
      <c r="W185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75">
        <v>0</v>
      </c>
      <c r="Y185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75">
        <f t="shared" si="426"/>
        <v>0</v>
      </c>
      <c r="AB185" s="75">
        <f t="shared" si="427"/>
        <v>0</v>
      </c>
      <c r="AC185" s="75"/>
      <c r="AD185" s="75"/>
      <c r="AE185" s="75"/>
      <c r="AF185" s="75"/>
      <c r="AG185" s="75"/>
      <c r="AH185" s="75"/>
      <c r="AI185" s="75"/>
      <c r="AJ185" s="75"/>
      <c r="AK185" s="75"/>
      <c r="AL185" s="75"/>
      <c r="AM185" s="75"/>
      <c r="AN185" s="75"/>
      <c r="AO185" s="75"/>
      <c r="AP185" s="75"/>
      <c r="AQ185" s="75"/>
      <c r="AR185" s="76"/>
      <c r="AS185" s="76"/>
      <c r="AT185" s="76"/>
      <c r="AU185" s="76"/>
      <c r="AV185" s="76"/>
      <c r="AW185" s="76"/>
      <c r="AX185" s="76"/>
      <c r="AY185" s="157"/>
      <c r="BA185" s="141"/>
      <c r="BB185" s="76"/>
      <c r="BC185" s="76"/>
      <c r="BD185" s="76"/>
      <c r="BE185" s="76"/>
      <c r="BF185" s="76"/>
      <c r="BH185" s="146" t="s">
        <v>555</v>
      </c>
      <c r="BI185" s="75">
        <v>0</v>
      </c>
      <c r="BJ185" s="75">
        <v>5</v>
      </c>
      <c r="BK185" s="75">
        <v>0</v>
      </c>
      <c r="BL185" s="75">
        <v>5</v>
      </c>
      <c r="BM185" s="75">
        <v>10</v>
      </c>
      <c r="BN185" s="75">
        <v>5</v>
      </c>
      <c r="BO185" s="75">
        <v>10</v>
      </c>
      <c r="BP185" s="75">
        <v>5</v>
      </c>
      <c r="BQ185" s="75">
        <v>10</v>
      </c>
      <c r="BR185" s="75">
        <v>20</v>
      </c>
      <c r="BS185" s="75">
        <v>10</v>
      </c>
      <c r="BT185" s="75">
        <v>20</v>
      </c>
      <c r="BU185" s="75">
        <v>10</v>
      </c>
      <c r="BV185" s="75"/>
      <c r="BW185" s="75" t="s">
        <v>555</v>
      </c>
      <c r="BX185" s="75">
        <v>0</v>
      </c>
      <c r="BY185" s="75">
        <v>5</v>
      </c>
      <c r="BZ185" s="75">
        <v>0</v>
      </c>
      <c r="CA185" s="75">
        <v>5</v>
      </c>
      <c r="CB185" s="75">
        <v>0</v>
      </c>
      <c r="CC185" s="75">
        <v>5</v>
      </c>
      <c r="CD185" s="75">
        <v>15</v>
      </c>
      <c r="CE185" s="75">
        <v>10</v>
      </c>
      <c r="CF185" s="75">
        <v>0</v>
      </c>
      <c r="CG185" s="75">
        <v>10</v>
      </c>
      <c r="CH185" s="75">
        <v>20</v>
      </c>
      <c r="CI185" s="75">
        <v>25</v>
      </c>
      <c r="CJ185" s="75">
        <v>5</v>
      </c>
      <c r="CK185" s="75"/>
      <c r="CL185" s="75"/>
      <c r="CM185" s="75"/>
      <c r="CN185" s="75" t="s">
        <v>555</v>
      </c>
      <c r="CO185" s="75">
        <v>0</v>
      </c>
      <c r="CP185" s="75">
        <v>5</v>
      </c>
      <c r="CQ185" s="75">
        <v>0</v>
      </c>
      <c r="CR185" s="75">
        <v>10</v>
      </c>
      <c r="CS185" s="75">
        <v>0</v>
      </c>
      <c r="CT185" s="75">
        <v>10</v>
      </c>
      <c r="CU185" s="75">
        <v>5</v>
      </c>
      <c r="CV185" s="75">
        <v>15</v>
      </c>
      <c r="CW185" s="75">
        <v>10</v>
      </c>
      <c r="CX185" s="75">
        <v>0</v>
      </c>
      <c r="CY185" s="75">
        <v>25</v>
      </c>
      <c r="CZ185" s="75">
        <v>5</v>
      </c>
      <c r="DA185" s="75">
        <v>30</v>
      </c>
      <c r="DB185" s="75"/>
      <c r="DC185" s="75" t="s">
        <v>555</v>
      </c>
      <c r="DD185" s="75">
        <f>DD22/5*4</f>
        <v>0</v>
      </c>
      <c r="DE185" s="75">
        <v>5</v>
      </c>
      <c r="DF185" s="75">
        <v>0</v>
      </c>
      <c r="DG185" s="75">
        <v>10</v>
      </c>
      <c r="DH185" s="75">
        <v>5</v>
      </c>
      <c r="DI185" s="75">
        <v>15</v>
      </c>
      <c r="DJ185" s="75">
        <v>10</v>
      </c>
      <c r="DK185" s="75">
        <v>20</v>
      </c>
      <c r="DL185" s="75">
        <v>15</v>
      </c>
      <c r="DM185" s="75">
        <v>10</v>
      </c>
      <c r="DN185" s="75">
        <v>20</v>
      </c>
      <c r="DO185" s="75">
        <v>30</v>
      </c>
      <c r="DP185" s="75">
        <v>10</v>
      </c>
      <c r="DQ185" s="77"/>
      <c r="DR185" s="77">
        <v>12</v>
      </c>
      <c r="DS185" s="77"/>
      <c r="DT185" s="75" t="s">
        <v>555</v>
      </c>
      <c r="DU185" s="75">
        <v>0</v>
      </c>
      <c r="DV185" s="75">
        <v>0</v>
      </c>
      <c r="DW185" s="75">
        <v>5</v>
      </c>
      <c r="DX185" s="75">
        <v>0</v>
      </c>
      <c r="DY185" s="75">
        <v>10</v>
      </c>
      <c r="DZ185" s="75">
        <v>5</v>
      </c>
      <c r="EA185" s="75">
        <v>15</v>
      </c>
      <c r="EB185" s="75">
        <v>10</v>
      </c>
      <c r="EC185" s="75">
        <v>20</v>
      </c>
      <c r="ED185" s="75">
        <v>15</v>
      </c>
      <c r="EE185" s="75">
        <v>25</v>
      </c>
      <c r="EF185" s="75">
        <v>20</v>
      </c>
      <c r="EG185" s="75">
        <v>30</v>
      </c>
      <c r="EH185" s="147"/>
      <c r="EI185" s="75"/>
      <c r="EJ185" s="146"/>
      <c r="EK185" s="75"/>
      <c r="EL185" s="75"/>
      <c r="EM185" s="75"/>
      <c r="EN185" s="75"/>
      <c r="EO185" s="75"/>
      <c r="EP185" s="75"/>
      <c r="EQ185" s="75"/>
      <c r="ER185" s="75"/>
      <c r="ES185" s="75"/>
      <c r="ET185" s="75"/>
      <c r="EU185" s="75"/>
      <c r="EV185" s="75"/>
      <c r="EW185" s="75"/>
      <c r="EX185" s="75"/>
      <c r="EY185" s="75"/>
      <c r="EZ185" s="75"/>
      <c r="FA185" s="75"/>
      <c r="FB185" s="75"/>
      <c r="FC185" s="75"/>
      <c r="FD185" s="75"/>
      <c r="FE185" s="75"/>
      <c r="FF185" s="75"/>
      <c r="FG185" s="75"/>
      <c r="FH185" s="75"/>
      <c r="FI185" s="75"/>
      <c r="FJ185" s="75"/>
      <c r="FK185" s="75"/>
      <c r="FL185" s="75"/>
      <c r="FM185" s="75"/>
      <c r="FN185" s="75"/>
      <c r="FO185" s="75"/>
      <c r="FP185" s="75"/>
      <c r="FQ185" s="75"/>
      <c r="FR185" s="75"/>
      <c r="FS185" s="75"/>
      <c r="FT185" s="75"/>
      <c r="FU185" s="75"/>
      <c r="FV185" s="75"/>
      <c r="FW185" s="75"/>
      <c r="FX185" s="75"/>
      <c r="FY185" s="75"/>
      <c r="FZ185" s="75"/>
      <c r="GA185" s="75"/>
      <c r="GB185" s="75"/>
      <c r="GC185" s="75"/>
      <c r="GD185" s="75"/>
      <c r="GE185" s="75"/>
      <c r="GF185" s="75"/>
      <c r="GG185" s="75"/>
      <c r="GH185" s="75"/>
      <c r="GI185" s="75"/>
      <c r="GJ185" s="75"/>
      <c r="GK185" s="75"/>
      <c r="GL185" s="75"/>
      <c r="GM185" s="75"/>
      <c r="GN185" s="75"/>
      <c r="GO185" s="75"/>
      <c r="GP185" s="75"/>
      <c r="GQ185" s="75"/>
      <c r="GR185" s="75"/>
      <c r="GS185" s="75"/>
      <c r="GT185" s="75"/>
      <c r="GU185" s="75"/>
      <c r="GV185" s="75"/>
      <c r="GW185" s="75"/>
      <c r="GX185" s="75"/>
      <c r="GY185" s="75"/>
      <c r="GZ185" s="75"/>
      <c r="HA185" s="75"/>
      <c r="HB185" s="75"/>
      <c r="HC185" s="75"/>
      <c r="HD185" s="75"/>
      <c r="HE185" s="75"/>
      <c r="HF185" s="75"/>
      <c r="HG185" s="75"/>
      <c r="HH185" s="75"/>
      <c r="IT185" s="148"/>
    </row>
    <row r="186" spans="1:254" x14ac:dyDescent="0.3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37" t="s">
        <v>783</v>
      </c>
      <c r="M186" s="11">
        <f>INDEX(cennik!$C$2:$L$589,MATCH($L186,cennik!$B$2:$B$582,0),MATCH(M$2,cennik!$C$1:$L$1,0))</f>
        <v>890504</v>
      </c>
      <c r="N186" s="11" t="str">
        <f>INDEX(cennik!$C$2:$L$589,MATCH($L186,cennik!$B$2:$B$582,0),MATCH(N$2,cennik!$C$1:$L$1,0))</f>
        <v>szt.</v>
      </c>
      <c r="O186" s="11">
        <f>SUM(C162:C177)*8</f>
        <v>0</v>
      </c>
      <c r="P186" s="35">
        <f>INDEX(cennik!$C$2:$L$589,MATCH($L186,cennik!$B$2:$B$582,0),MATCH(P$2,cennik!$C$1:$L$1,0))</f>
        <v>4.5780000000000003</v>
      </c>
      <c r="Q186" s="35">
        <f t="shared" si="385"/>
        <v>0</v>
      </c>
      <c r="R186" s="36">
        <f t="shared" si="360"/>
        <v>0</v>
      </c>
      <c r="S186" s="35">
        <f t="shared" si="361"/>
        <v>4.5780000000000003</v>
      </c>
      <c r="T186" s="35">
        <f t="shared" ref="T186" si="432">O186*S186</f>
        <v>0</v>
      </c>
      <c r="U186" s="35">
        <f>INDEX(cennik!$C$2:$L$589,MATCH($L186,cennik!$B$2:$B$582,0),MATCH(U$2,cennik!$C$1:$L$1,0))*O186</f>
        <v>0</v>
      </c>
      <c r="V186" s="81"/>
      <c r="W186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75">
        <v>0</v>
      </c>
      <c r="Y186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75">
        <f t="shared" si="426"/>
        <v>0</v>
      </c>
      <c r="AB186" s="75">
        <f t="shared" si="427"/>
        <v>0</v>
      </c>
      <c r="AC186" s="75"/>
      <c r="AD186" s="75"/>
      <c r="AE186" s="75"/>
      <c r="AF186" s="75"/>
      <c r="AG186" s="75"/>
      <c r="AH186" s="75"/>
      <c r="AI186" s="75"/>
      <c r="AJ186" s="75"/>
      <c r="AK186" s="75"/>
      <c r="AL186" s="75"/>
      <c r="AM186" s="75"/>
      <c r="AN186" s="75"/>
      <c r="AO186" s="75"/>
      <c r="AP186" s="75"/>
      <c r="AQ186" s="75"/>
      <c r="AR186" s="79" t="s">
        <v>776</v>
      </c>
      <c r="AS186" s="81"/>
      <c r="AT186" s="81"/>
      <c r="AU186" s="81"/>
      <c r="AV186" s="75"/>
      <c r="AW186" s="75"/>
      <c r="AX186" s="75"/>
      <c r="AY186" s="82"/>
      <c r="AZ186" s="82"/>
      <c r="BA186" s="75"/>
      <c r="BB186" s="159" t="s">
        <v>776</v>
      </c>
      <c r="BH186" s="146" t="s">
        <v>556</v>
      </c>
      <c r="BI186" s="75">
        <v>0</v>
      </c>
      <c r="BJ186" s="75">
        <v>0</v>
      </c>
      <c r="BK186" s="75">
        <v>10</v>
      </c>
      <c r="BL186" s="75">
        <v>5</v>
      </c>
      <c r="BM186" s="75">
        <v>0</v>
      </c>
      <c r="BN186" s="75">
        <v>10</v>
      </c>
      <c r="BO186" s="75">
        <v>5</v>
      </c>
      <c r="BP186" s="75">
        <v>15</v>
      </c>
      <c r="BQ186" s="75">
        <v>10</v>
      </c>
      <c r="BR186" s="75">
        <v>0</v>
      </c>
      <c r="BS186" s="75">
        <v>15</v>
      </c>
      <c r="BT186" s="75">
        <v>5</v>
      </c>
      <c r="BU186" s="75">
        <v>20</v>
      </c>
      <c r="BV186" s="75"/>
      <c r="BW186" s="75" t="s">
        <v>556</v>
      </c>
      <c r="BX186" s="75">
        <v>0</v>
      </c>
      <c r="BY186" s="75">
        <v>0</v>
      </c>
      <c r="BZ186" s="75">
        <v>10</v>
      </c>
      <c r="CA186" s="75">
        <v>5</v>
      </c>
      <c r="CB186" s="75">
        <v>15</v>
      </c>
      <c r="CC186" s="75">
        <v>10</v>
      </c>
      <c r="CD186" s="75">
        <v>0</v>
      </c>
      <c r="CE186" s="75">
        <v>10</v>
      </c>
      <c r="CF186" s="75">
        <v>25</v>
      </c>
      <c r="CG186" s="75">
        <v>15</v>
      </c>
      <c r="CH186" s="75">
        <v>5</v>
      </c>
      <c r="CI186" s="75">
        <v>0</v>
      </c>
      <c r="CJ186" s="75">
        <v>30</v>
      </c>
      <c r="CK186" s="75"/>
      <c r="CL186" s="75"/>
      <c r="CM186" s="75"/>
      <c r="CN186" s="75" t="s">
        <v>556</v>
      </c>
      <c r="CO186" s="75">
        <v>0</v>
      </c>
      <c r="CP186" s="75">
        <v>0</v>
      </c>
      <c r="CQ186" s="75">
        <v>10</v>
      </c>
      <c r="CR186" s="75">
        <v>0</v>
      </c>
      <c r="CS186" s="75">
        <v>15</v>
      </c>
      <c r="CT186" s="75">
        <v>5</v>
      </c>
      <c r="CU186" s="75">
        <v>15</v>
      </c>
      <c r="CV186" s="75">
        <v>5</v>
      </c>
      <c r="CW186" s="75">
        <v>15</v>
      </c>
      <c r="CX186" s="75">
        <v>30</v>
      </c>
      <c r="CY186" s="75">
        <v>0</v>
      </c>
      <c r="CZ186" s="75">
        <v>30</v>
      </c>
      <c r="DA186" s="75">
        <v>0</v>
      </c>
      <c r="DB186" s="75"/>
      <c r="DC186" s="75" t="s">
        <v>556</v>
      </c>
      <c r="DD186" s="75">
        <f>DD23/5*4</f>
        <v>0</v>
      </c>
      <c r="DE186" s="75">
        <v>0</v>
      </c>
      <c r="DF186" s="75">
        <v>10</v>
      </c>
      <c r="DG186" s="75">
        <v>0</v>
      </c>
      <c r="DH186" s="75">
        <v>10</v>
      </c>
      <c r="DI186" s="75">
        <v>0</v>
      </c>
      <c r="DJ186" s="75">
        <v>10</v>
      </c>
      <c r="DK186" s="75">
        <v>0</v>
      </c>
      <c r="DL186" s="75">
        <v>10</v>
      </c>
      <c r="DM186" s="75">
        <v>20</v>
      </c>
      <c r="DN186" s="75">
        <v>10</v>
      </c>
      <c r="DO186" s="75">
        <v>0</v>
      </c>
      <c r="DP186" s="75">
        <v>30</v>
      </c>
      <c r="DQ186" s="77"/>
      <c r="DR186" s="77">
        <v>15</v>
      </c>
      <c r="DS186" s="77"/>
      <c r="DT186" s="75" t="s">
        <v>556</v>
      </c>
      <c r="DU186" s="75">
        <v>0</v>
      </c>
      <c r="DV186" s="75">
        <v>10</v>
      </c>
      <c r="DW186" s="75">
        <v>5</v>
      </c>
      <c r="DX186" s="75">
        <v>15</v>
      </c>
      <c r="DY186" s="75">
        <v>5</v>
      </c>
      <c r="DZ186" s="75">
        <v>15</v>
      </c>
      <c r="EA186" s="75">
        <v>5</v>
      </c>
      <c r="EB186" s="75">
        <v>15</v>
      </c>
      <c r="EC186" s="75">
        <v>5</v>
      </c>
      <c r="ED186" s="75">
        <v>15</v>
      </c>
      <c r="EE186" s="75">
        <v>5</v>
      </c>
      <c r="EF186" s="75">
        <v>15</v>
      </c>
      <c r="EG186" s="75">
        <v>5</v>
      </c>
      <c r="EH186" s="147"/>
      <c r="EI186" s="75"/>
      <c r="EJ186" s="146"/>
      <c r="EK186" s="75"/>
      <c r="EL186" s="75"/>
      <c r="EM186" s="75"/>
      <c r="EN186" s="75"/>
      <c r="EO186" s="75"/>
      <c r="EP186" s="75"/>
      <c r="EQ186" s="75"/>
      <c r="ER186" s="75"/>
      <c r="ES186" s="75"/>
      <c r="ET186" s="75"/>
      <c r="EU186" s="75"/>
      <c r="EV186" s="75"/>
      <c r="EW186" s="75"/>
      <c r="EX186" s="75"/>
      <c r="EY186" s="75"/>
      <c r="EZ186" s="75"/>
      <c r="FA186" s="75"/>
      <c r="FB186" s="75"/>
      <c r="FC186" s="75"/>
      <c r="FD186" s="75"/>
      <c r="FE186" s="75"/>
      <c r="FF186" s="75"/>
      <c r="FG186" s="75"/>
      <c r="FH186" s="75"/>
      <c r="FI186" s="75"/>
      <c r="FJ186" s="75"/>
      <c r="FK186" s="75"/>
      <c r="FL186" s="75"/>
      <c r="FM186" s="75"/>
      <c r="FN186" s="75"/>
      <c r="FO186" s="75"/>
      <c r="FP186" s="75"/>
      <c r="FQ186" s="75"/>
      <c r="FR186" s="75"/>
      <c r="FS186" s="75"/>
      <c r="FT186" s="75"/>
      <c r="FU186" s="75"/>
      <c r="FV186" s="75"/>
      <c r="FW186" s="75"/>
      <c r="FX186" s="75"/>
      <c r="FY186" s="75"/>
      <c r="FZ186" s="75"/>
      <c r="GA186" s="75"/>
      <c r="GB186" s="75"/>
      <c r="GC186" s="75"/>
      <c r="GD186" s="75"/>
      <c r="GE186" s="75"/>
      <c r="GF186" s="75"/>
      <c r="GG186" s="75"/>
      <c r="GH186" s="75"/>
      <c r="GI186" s="75"/>
      <c r="GJ186" s="75"/>
      <c r="GK186" s="75"/>
      <c r="GL186" s="75"/>
      <c r="GM186" s="75"/>
      <c r="GN186" s="75"/>
      <c r="GO186" s="75"/>
      <c r="GP186" s="75"/>
      <c r="GQ186" s="75"/>
      <c r="GR186" s="75"/>
      <c r="GS186" s="75"/>
      <c r="GT186" s="75"/>
      <c r="GU186" s="75"/>
      <c r="GV186" s="75"/>
      <c r="GW186" s="75"/>
      <c r="GX186" s="75"/>
      <c r="GY186" s="75"/>
      <c r="GZ186" s="75"/>
      <c r="HA186" s="75"/>
      <c r="HB186" s="75"/>
      <c r="HC186" s="75"/>
      <c r="HD186" s="75"/>
      <c r="HE186" s="75"/>
      <c r="HF186" s="75"/>
      <c r="HG186" s="75"/>
      <c r="HH186" s="75"/>
      <c r="IT186" s="148"/>
    </row>
    <row r="187" spans="1:254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29</v>
      </c>
      <c r="M187" s="11"/>
      <c r="N187" s="11"/>
      <c r="O187" s="11"/>
      <c r="P187" s="35"/>
      <c r="Q187" s="35"/>
      <c r="R187" s="36"/>
      <c r="S187" s="35"/>
      <c r="T187" s="35"/>
      <c r="U187" s="35"/>
      <c r="V187" s="81"/>
      <c r="W187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75">
        <v>0</v>
      </c>
      <c r="Y187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75">
        <f t="shared" si="426"/>
        <v>0</v>
      </c>
      <c r="AB187" s="75">
        <f t="shared" si="427"/>
        <v>0</v>
      </c>
      <c r="AC187" s="75"/>
      <c r="AD187" s="75"/>
      <c r="AE187" s="75"/>
      <c r="AF187" s="75"/>
      <c r="AG187" s="75"/>
      <c r="AH187" s="75"/>
      <c r="AI187" s="75"/>
      <c r="AJ187" s="75"/>
      <c r="AK187" s="75"/>
      <c r="AL187" s="75"/>
      <c r="AM187" s="75"/>
      <c r="AN187" s="75"/>
      <c r="AO187" s="75"/>
      <c r="AP187" s="75"/>
      <c r="AQ187" s="75"/>
      <c r="AR187" s="81">
        <v>30</v>
      </c>
      <c r="AS187" s="81" t="s">
        <v>327</v>
      </c>
      <c r="AT187" s="81" t="s">
        <v>325</v>
      </c>
      <c r="AU187" s="81" t="s">
        <v>322</v>
      </c>
      <c r="AV187" s="75" t="s">
        <v>326</v>
      </c>
      <c r="AW187" s="75"/>
      <c r="AX187" s="75"/>
      <c r="AY187" s="82"/>
      <c r="AZ187" s="82"/>
      <c r="BA187" s="75"/>
      <c r="BB187" s="145">
        <v>30</v>
      </c>
      <c r="BC187" s="145" t="s">
        <v>327</v>
      </c>
      <c r="BD187" s="145" t="s">
        <v>325</v>
      </c>
      <c r="BE187" s="145" t="s">
        <v>322</v>
      </c>
      <c r="BF187" s="145" t="s">
        <v>326</v>
      </c>
      <c r="BH187" s="76" t="s">
        <v>841</v>
      </c>
      <c r="BI187" s="75">
        <f>IF(SUM(BI185:BI186)&lt;6,0,IF(SUM(BI185:BI186)&gt;7,SUM(BI185:BI186)-5,0))</f>
        <v>0</v>
      </c>
      <c r="BJ187" s="75">
        <f>IF(SUM(BJ185:BJ186)&lt;6,0,IF(SUM(BJ185:BJ186)&gt;7,SUM(BJ185:BJ186)-5,0))</f>
        <v>0</v>
      </c>
      <c r="BK187" s="75">
        <f t="shared" ref="BK187:BU187" si="433">IF(SUM(BK185:BK186)&lt;6,0,IF(SUM(BK185:BK186)&gt;7,SUM(BK185:BK186)-5,0))</f>
        <v>5</v>
      </c>
      <c r="BL187" s="75">
        <f t="shared" si="433"/>
        <v>5</v>
      </c>
      <c r="BM187" s="75">
        <f t="shared" si="433"/>
        <v>5</v>
      </c>
      <c r="BN187" s="75">
        <f t="shared" si="433"/>
        <v>10</v>
      </c>
      <c r="BO187" s="75">
        <f t="shared" si="433"/>
        <v>10</v>
      </c>
      <c r="BP187" s="75">
        <f t="shared" si="433"/>
        <v>15</v>
      </c>
      <c r="BQ187" s="75">
        <f t="shared" si="433"/>
        <v>15</v>
      </c>
      <c r="BR187" s="75">
        <f t="shared" si="433"/>
        <v>15</v>
      </c>
      <c r="BS187" s="75">
        <f t="shared" si="433"/>
        <v>20</v>
      </c>
      <c r="BT187" s="75">
        <f t="shared" si="433"/>
        <v>20</v>
      </c>
      <c r="BU187" s="75">
        <f t="shared" si="433"/>
        <v>25</v>
      </c>
      <c r="BV187" s="75"/>
      <c r="BW187" s="76" t="s">
        <v>841</v>
      </c>
      <c r="BX187" s="75">
        <f>IF(SUM(BX185:BX186)&lt;6,0,IF(SUM(BX185:BX186)&gt;7,SUM(BX185:BX186)-5,0))</f>
        <v>0</v>
      </c>
      <c r="BY187" s="75">
        <f t="shared" ref="BY187:CJ187" si="434">IF(SUM(BY185:BY186)&lt;6,0,IF(SUM(BY185:BY186)&gt;7,SUM(BY185:BY186)-5,0))</f>
        <v>0</v>
      </c>
      <c r="BZ187" s="75">
        <f t="shared" si="434"/>
        <v>5</v>
      </c>
      <c r="CA187" s="75">
        <f t="shared" si="434"/>
        <v>5</v>
      </c>
      <c r="CB187" s="75">
        <f t="shared" si="434"/>
        <v>10</v>
      </c>
      <c r="CC187" s="75">
        <f t="shared" si="434"/>
        <v>10</v>
      </c>
      <c r="CD187" s="75">
        <f t="shared" si="434"/>
        <v>10</v>
      </c>
      <c r="CE187" s="75">
        <f t="shared" si="434"/>
        <v>15</v>
      </c>
      <c r="CF187" s="75">
        <f t="shared" si="434"/>
        <v>20</v>
      </c>
      <c r="CG187" s="75">
        <f t="shared" si="434"/>
        <v>20</v>
      </c>
      <c r="CH187" s="75">
        <f t="shared" si="434"/>
        <v>20</v>
      </c>
      <c r="CI187" s="75">
        <f t="shared" si="434"/>
        <v>20</v>
      </c>
      <c r="CJ187" s="75">
        <f t="shared" si="434"/>
        <v>30</v>
      </c>
      <c r="CK187" s="75"/>
      <c r="CL187" s="75"/>
      <c r="CM187" s="75"/>
      <c r="CN187" s="76" t="s">
        <v>841</v>
      </c>
      <c r="CO187" s="75">
        <f>IF(SUM(CO185:CO186)&lt;6,0,IF(SUM(CO185:CO186)&gt;7,SUM(CO185:CO186)-5,0))</f>
        <v>0</v>
      </c>
      <c r="CP187" s="75">
        <f t="shared" ref="CP187:DA187" si="435">IF(SUM(CP185:CP186)&lt;6,0,IF(SUM(CP185:CP186)&gt;7,SUM(CP185:CP186)-5,0))</f>
        <v>0</v>
      </c>
      <c r="CQ187" s="75">
        <f t="shared" si="435"/>
        <v>5</v>
      </c>
      <c r="CR187" s="75">
        <f t="shared" si="435"/>
        <v>5</v>
      </c>
      <c r="CS187" s="75">
        <f t="shared" si="435"/>
        <v>10</v>
      </c>
      <c r="CT187" s="75">
        <f t="shared" si="435"/>
        <v>10</v>
      </c>
      <c r="CU187" s="75">
        <f t="shared" si="435"/>
        <v>15</v>
      </c>
      <c r="CV187" s="75">
        <f t="shared" si="435"/>
        <v>15</v>
      </c>
      <c r="CW187" s="75">
        <f t="shared" si="435"/>
        <v>20</v>
      </c>
      <c r="CX187" s="75">
        <f t="shared" si="435"/>
        <v>25</v>
      </c>
      <c r="CY187" s="75">
        <f t="shared" si="435"/>
        <v>20</v>
      </c>
      <c r="CZ187" s="75">
        <f t="shared" si="435"/>
        <v>30</v>
      </c>
      <c r="DA187" s="75">
        <f t="shared" si="435"/>
        <v>25</v>
      </c>
      <c r="DB187" s="75"/>
      <c r="DC187" s="76" t="s">
        <v>841</v>
      </c>
      <c r="DD187" s="75">
        <f>IF(SUM(DD185:DD186)&lt;6,0,IF(SUM(DD185:DD186)&gt;7,SUM(DD185:DD186)-5,0))</f>
        <v>0</v>
      </c>
      <c r="DE187" s="75">
        <f t="shared" ref="DE187:DP187" si="436">IF(SUM(DE185:DE186)&lt;6,0,IF(SUM(DE185:DE186)&gt;7,SUM(DE185:DE186)-5,0))</f>
        <v>0</v>
      </c>
      <c r="DF187" s="75">
        <f t="shared" si="436"/>
        <v>5</v>
      </c>
      <c r="DG187" s="75">
        <f t="shared" si="436"/>
        <v>5</v>
      </c>
      <c r="DH187" s="75">
        <f t="shared" si="436"/>
        <v>10</v>
      </c>
      <c r="DI187" s="75">
        <f t="shared" si="436"/>
        <v>10</v>
      </c>
      <c r="DJ187" s="75">
        <f t="shared" si="436"/>
        <v>15</v>
      </c>
      <c r="DK187" s="75">
        <f t="shared" si="436"/>
        <v>15</v>
      </c>
      <c r="DL187" s="75">
        <f t="shared" si="436"/>
        <v>20</v>
      </c>
      <c r="DM187" s="75">
        <f t="shared" si="436"/>
        <v>25</v>
      </c>
      <c r="DN187" s="75">
        <f t="shared" si="436"/>
        <v>25</v>
      </c>
      <c r="DO187" s="75">
        <f t="shared" si="436"/>
        <v>25</v>
      </c>
      <c r="DP187" s="75">
        <f t="shared" si="436"/>
        <v>35</v>
      </c>
      <c r="DQ187" s="77"/>
      <c r="DR187" s="77">
        <v>18</v>
      </c>
      <c r="DS187" s="77"/>
      <c r="DT187" s="76" t="s">
        <v>841</v>
      </c>
      <c r="DU187" s="75">
        <f>IF(SUM(DU185:DU186)&lt;6,0,IF(SUM(DU185:DU186)&gt;7,SUM(DU185:DU186)-5,0))</f>
        <v>0</v>
      </c>
      <c r="DV187" s="75">
        <f t="shared" ref="DV187:EG187" si="437">IF(SUM(DV185:DV186)&lt;6,0,IF(SUM(DV185:DV186)&gt;7,SUM(DV185:DV186)-5,0))</f>
        <v>5</v>
      </c>
      <c r="DW187" s="75">
        <f t="shared" si="437"/>
        <v>5</v>
      </c>
      <c r="DX187" s="75">
        <f t="shared" si="437"/>
        <v>10</v>
      </c>
      <c r="DY187" s="75">
        <f t="shared" si="437"/>
        <v>10</v>
      </c>
      <c r="DZ187" s="75">
        <f t="shared" si="437"/>
        <v>15</v>
      </c>
      <c r="EA187" s="75">
        <f t="shared" si="437"/>
        <v>15</v>
      </c>
      <c r="EB187" s="75">
        <f t="shared" si="437"/>
        <v>20</v>
      </c>
      <c r="EC187" s="75">
        <f t="shared" si="437"/>
        <v>20</v>
      </c>
      <c r="ED187" s="75">
        <f t="shared" si="437"/>
        <v>25</v>
      </c>
      <c r="EE187" s="75">
        <f t="shared" si="437"/>
        <v>25</v>
      </c>
      <c r="EF187" s="75">
        <f t="shared" si="437"/>
        <v>30</v>
      </c>
      <c r="EG187" s="75">
        <f t="shared" si="437"/>
        <v>30</v>
      </c>
      <c r="EH187" s="147"/>
      <c r="EI187" s="75"/>
      <c r="EJ187" s="146"/>
      <c r="EK187" s="75" t="s">
        <v>117</v>
      </c>
      <c r="EL187" s="75">
        <v>0</v>
      </c>
      <c r="EM187" s="75">
        <v>6</v>
      </c>
      <c r="EN187" s="75">
        <v>8</v>
      </c>
      <c r="EO187" s="75">
        <v>10</v>
      </c>
      <c r="EP187" s="75">
        <v>12</v>
      </c>
      <c r="EQ187" s="75">
        <v>14</v>
      </c>
      <c r="ER187" s="75">
        <v>16</v>
      </c>
      <c r="ES187" s="75">
        <v>18</v>
      </c>
      <c r="ET187" s="75">
        <v>20</v>
      </c>
      <c r="EU187" s="75">
        <v>22</v>
      </c>
      <c r="EV187" s="75">
        <v>24</v>
      </c>
      <c r="EW187" s="75">
        <v>26</v>
      </c>
      <c r="EX187" s="75">
        <v>28</v>
      </c>
      <c r="EY187" s="75">
        <v>30</v>
      </c>
      <c r="EZ187" s="75">
        <v>32</v>
      </c>
      <c r="FA187" s="75">
        <v>34</v>
      </c>
      <c r="FB187" s="75">
        <v>36</v>
      </c>
      <c r="FC187" s="75">
        <v>38</v>
      </c>
      <c r="FD187" s="75">
        <v>40</v>
      </c>
      <c r="FE187" s="75">
        <v>42</v>
      </c>
      <c r="FF187" s="75">
        <v>44</v>
      </c>
      <c r="FG187" s="75">
        <v>46</v>
      </c>
      <c r="FH187" s="75">
        <v>48</v>
      </c>
      <c r="FI187" s="75">
        <v>50</v>
      </c>
      <c r="FJ187" s="75"/>
      <c r="FK187" s="75" t="s">
        <v>506</v>
      </c>
      <c r="FL187" s="75">
        <v>0</v>
      </c>
      <c r="FM187" s="75">
        <v>6</v>
      </c>
      <c r="FN187" s="75">
        <v>8</v>
      </c>
      <c r="FO187" s="75">
        <v>10</v>
      </c>
      <c r="FP187" s="75">
        <v>12</v>
      </c>
      <c r="FQ187" s="75">
        <v>14</v>
      </c>
      <c r="FR187" s="75">
        <v>16</v>
      </c>
      <c r="FS187" s="75">
        <v>18</v>
      </c>
      <c r="FT187" s="75">
        <v>20</v>
      </c>
      <c r="FU187" s="75">
        <v>22</v>
      </c>
      <c r="FV187" s="75">
        <v>24</v>
      </c>
      <c r="FW187" s="75">
        <v>26</v>
      </c>
      <c r="FX187" s="75">
        <v>28</v>
      </c>
      <c r="FY187" s="75">
        <v>30</v>
      </c>
      <c r="FZ187" s="75">
        <v>32</v>
      </c>
      <c r="GA187" s="75">
        <v>34</v>
      </c>
      <c r="GB187" s="75">
        <v>36</v>
      </c>
      <c r="GC187" s="75">
        <v>38</v>
      </c>
      <c r="GD187" s="75">
        <v>40</v>
      </c>
      <c r="GE187" s="75">
        <v>42</v>
      </c>
      <c r="GF187" s="75">
        <v>44</v>
      </c>
      <c r="GG187" s="75">
        <v>46</v>
      </c>
      <c r="GH187" s="75">
        <v>48</v>
      </c>
      <c r="GI187" s="75">
        <v>50</v>
      </c>
      <c r="GJ187" s="75"/>
      <c r="GK187" s="75"/>
      <c r="GL187" s="75"/>
      <c r="GM187" s="75"/>
      <c r="GN187" s="75"/>
      <c r="GO187" s="75"/>
      <c r="GP187" s="75"/>
      <c r="GQ187" s="75"/>
      <c r="GR187" s="75" t="s">
        <v>773</v>
      </c>
      <c r="GS187" s="75">
        <v>0</v>
      </c>
      <c r="GT187" s="75">
        <v>6</v>
      </c>
      <c r="GU187" s="75">
        <v>8</v>
      </c>
      <c r="GV187" s="75">
        <v>10</v>
      </c>
      <c r="GW187" s="75">
        <v>12</v>
      </c>
      <c r="GX187" s="75">
        <v>14</v>
      </c>
      <c r="GY187" s="75">
        <v>16</v>
      </c>
      <c r="GZ187" s="75">
        <v>18</v>
      </c>
      <c r="HA187" s="75">
        <v>20</v>
      </c>
      <c r="HB187" s="75">
        <v>22</v>
      </c>
      <c r="HC187" s="75">
        <v>24</v>
      </c>
      <c r="HD187" s="75">
        <v>26</v>
      </c>
      <c r="HE187" s="75">
        <v>28</v>
      </c>
      <c r="HF187" s="75">
        <v>30</v>
      </c>
      <c r="HG187" s="75">
        <v>32</v>
      </c>
      <c r="HH187" s="75">
        <v>34</v>
      </c>
      <c r="HI187" s="145">
        <v>36</v>
      </c>
      <c r="HJ187" s="145">
        <v>38</v>
      </c>
      <c r="HK187" s="145">
        <v>40</v>
      </c>
      <c r="HL187" s="145">
        <v>42</v>
      </c>
      <c r="HM187" s="145">
        <v>44</v>
      </c>
      <c r="HN187" s="145">
        <v>46</v>
      </c>
      <c r="HO187" s="145">
        <v>48</v>
      </c>
      <c r="HP187" s="145">
        <v>50</v>
      </c>
      <c r="HS187" s="145" t="s">
        <v>775</v>
      </c>
      <c r="HT187" s="145">
        <v>0</v>
      </c>
      <c r="HU187" s="145">
        <v>6</v>
      </c>
      <c r="HV187" s="145">
        <v>8</v>
      </c>
      <c r="HW187" s="145">
        <v>10</v>
      </c>
      <c r="HX187" s="145">
        <v>12</v>
      </c>
      <c r="HY187" s="145">
        <v>14</v>
      </c>
      <c r="HZ187" s="145">
        <v>16</v>
      </c>
      <c r="IA187" s="145">
        <v>18</v>
      </c>
      <c r="IB187" s="145">
        <v>20</v>
      </c>
      <c r="IC187" s="145">
        <v>22</v>
      </c>
      <c r="ID187" s="145">
        <v>24</v>
      </c>
      <c r="IE187" s="145">
        <v>26</v>
      </c>
      <c r="IF187" s="145">
        <v>28</v>
      </c>
      <c r="IG187" s="145">
        <v>30</v>
      </c>
      <c r="IH187" s="145">
        <v>32</v>
      </c>
      <c r="II187" s="145">
        <v>34</v>
      </c>
      <c r="IJ187" s="145">
        <v>36</v>
      </c>
      <c r="IK187" s="145">
        <v>38</v>
      </c>
      <c r="IL187" s="145">
        <v>40</v>
      </c>
      <c r="IM187" s="145">
        <v>42</v>
      </c>
      <c r="IN187" s="145">
        <v>44</v>
      </c>
      <c r="IO187" s="145">
        <v>46</v>
      </c>
      <c r="IP187" s="145">
        <v>48</v>
      </c>
      <c r="IQ187" s="145">
        <v>50</v>
      </c>
      <c r="IT187" s="148"/>
    </row>
    <row r="188" spans="1:254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89,MATCH($L188,cennik!$B$2:$B$582,0),MATCH(M$2,cennik!$C$1:$L$1,0))</f>
        <v>867824</v>
      </c>
      <c r="N188" s="11" t="str">
        <f>INDEX(cennik!$C$2:$L$589,MATCH($L188,cennik!$B$2:$B$582,0),MATCH(N$2,cennik!$C$1:$L$1,0))</f>
        <v>szt.</v>
      </c>
      <c r="O188" s="11">
        <f>E166*2</f>
        <v>0</v>
      </c>
      <c r="P188" s="35">
        <f>INDEX(cennik!$C$2:$L$589,MATCH($L188,cennik!$B$2:$B$582,0),MATCH(P$2,cennik!$C$1:$L$1,0))</f>
        <v>121.46656499999999</v>
      </c>
      <c r="Q188" s="35">
        <f>O188*P188</f>
        <v>0</v>
      </c>
      <c r="R188" s="36">
        <f>$E$167</f>
        <v>0</v>
      </c>
      <c r="S188" s="35">
        <f>P188*((100-$E$167)/100)</f>
        <v>121.46656499999999</v>
      </c>
      <c r="T188" s="35">
        <f>O188*S188</f>
        <v>0</v>
      </c>
      <c r="U188" s="35">
        <f>INDEX(cennik!$C$2:$L$589,MATCH($L188,cennik!$B$2:$B$582,0),MATCH(U$2,cennik!$C$1:$L$1,0))*O188</f>
        <v>0</v>
      </c>
      <c r="V188" s="81"/>
      <c r="W188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75">
        <v>0</v>
      </c>
      <c r="Y188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75">
        <f t="shared" si="426"/>
        <v>0</v>
      </c>
      <c r="AB188" s="75">
        <f t="shared" si="427"/>
        <v>0</v>
      </c>
      <c r="AC188" s="75"/>
      <c r="AD188" s="75"/>
      <c r="AE188" s="75"/>
      <c r="AF188" s="75"/>
      <c r="AG188" s="75"/>
      <c r="AH188" s="75"/>
      <c r="AI188" s="75"/>
      <c r="AJ188" s="75"/>
      <c r="AK188" s="75"/>
      <c r="AL188" s="75"/>
      <c r="AM188" s="75"/>
      <c r="AN188" s="75"/>
      <c r="AO188" s="75"/>
      <c r="AP188" s="75"/>
      <c r="AQ188" s="75"/>
      <c r="AR188" s="81" t="s">
        <v>117</v>
      </c>
      <c r="AS188" s="81" t="s">
        <v>629</v>
      </c>
      <c r="AT188" s="81" t="s">
        <v>628</v>
      </c>
      <c r="AU188" s="81" t="s">
        <v>626</v>
      </c>
      <c r="AV188" s="75" t="s">
        <v>626</v>
      </c>
      <c r="AW188" s="75"/>
      <c r="AX188" s="75"/>
      <c r="AY188" s="76"/>
      <c r="AZ188" s="76"/>
      <c r="BA188" s="75"/>
      <c r="BB188" s="145" t="s">
        <v>117</v>
      </c>
      <c r="BC188" s="145" t="s">
        <v>154</v>
      </c>
      <c r="BD188" s="145" t="s">
        <v>154</v>
      </c>
      <c r="BE188" s="145" t="s">
        <v>154</v>
      </c>
      <c r="BF188" s="145" t="s">
        <v>154</v>
      </c>
      <c r="BH188" s="146"/>
      <c r="BI188" s="75"/>
      <c r="BJ188" s="75"/>
      <c r="BK188" s="75"/>
      <c r="BL188" s="75"/>
      <c r="BM188" s="75"/>
      <c r="BN188" s="75"/>
      <c r="BO188" s="75"/>
      <c r="BP188" s="75"/>
      <c r="BQ188" s="75"/>
      <c r="BR188" s="75"/>
      <c r="BS188" s="75"/>
      <c r="BT188" s="75"/>
      <c r="BU188" s="75"/>
      <c r="BV188" s="75"/>
      <c r="BW188" s="75"/>
      <c r="BX188" s="75"/>
      <c r="BY188" s="75"/>
      <c r="BZ188" s="75"/>
      <c r="CA188" s="75"/>
      <c r="CB188" s="75"/>
      <c r="CC188" s="75"/>
      <c r="CD188" s="75"/>
      <c r="CE188" s="75"/>
      <c r="CF188" s="75"/>
      <c r="CG188" s="75"/>
      <c r="CH188" s="75"/>
      <c r="CI188" s="75"/>
      <c r="CJ188" s="75"/>
      <c r="CK188" s="75"/>
      <c r="CL188" s="75"/>
      <c r="CM188" s="75"/>
      <c r="CN188" s="75"/>
      <c r="CO188" s="75"/>
      <c r="CP188" s="75"/>
      <c r="CQ188" s="75"/>
      <c r="CR188" s="75"/>
      <c r="CS188" s="75"/>
      <c r="CT188" s="75"/>
      <c r="CU188" s="75"/>
      <c r="CV188" s="75"/>
      <c r="CW188" s="75"/>
      <c r="CX188" s="75"/>
      <c r="CY188" s="75"/>
      <c r="CZ188" s="75"/>
      <c r="DA188" s="75"/>
      <c r="DB188" s="75"/>
      <c r="DC188" s="75"/>
      <c r="DD188" s="75"/>
      <c r="DE188" s="75"/>
      <c r="DF188" s="75"/>
      <c r="DG188" s="75"/>
      <c r="DH188" s="75"/>
      <c r="DI188" s="75"/>
      <c r="DJ188" s="75"/>
      <c r="DK188" s="75"/>
      <c r="DL188" s="75"/>
      <c r="DM188" s="75"/>
      <c r="DN188" s="75"/>
      <c r="DO188" s="75"/>
      <c r="DP188" s="75"/>
      <c r="DQ188" s="77"/>
      <c r="DR188" s="77">
        <v>21</v>
      </c>
      <c r="DS188" s="77"/>
      <c r="DT188" s="75"/>
      <c r="DU188" s="75"/>
      <c r="DV188" s="75"/>
      <c r="DW188" s="75"/>
      <c r="DX188" s="75"/>
      <c r="DY188" s="75"/>
      <c r="DZ188" s="75"/>
      <c r="EA188" s="75"/>
      <c r="EB188" s="75"/>
      <c r="EC188" s="75"/>
      <c r="ED188" s="75"/>
      <c r="EE188" s="75"/>
      <c r="EF188" s="75"/>
      <c r="EG188" s="75"/>
      <c r="EH188" s="147"/>
      <c r="EI188" s="75"/>
      <c r="EJ188" s="146"/>
      <c r="EK188" s="145" t="s">
        <v>880</v>
      </c>
      <c r="EL188" s="75">
        <f>EL85</f>
        <v>0</v>
      </c>
      <c r="EM188" s="75">
        <f t="shared" ref="EM188:FI188" si="438">EM85</f>
        <v>0</v>
      </c>
      <c r="EN188" s="75">
        <f t="shared" si="438"/>
        <v>0</v>
      </c>
      <c r="EO188" s="75">
        <f t="shared" si="438"/>
        <v>4</v>
      </c>
      <c r="EP188" s="75">
        <f t="shared" si="438"/>
        <v>0</v>
      </c>
      <c r="EQ188" s="75">
        <f t="shared" si="438"/>
        <v>0</v>
      </c>
      <c r="ER188" s="75">
        <f t="shared" si="438"/>
        <v>0</v>
      </c>
      <c r="ES188" s="75">
        <f t="shared" si="438"/>
        <v>0</v>
      </c>
      <c r="ET188" s="75">
        <f t="shared" si="438"/>
        <v>0</v>
      </c>
      <c r="EU188" s="75">
        <f t="shared" si="438"/>
        <v>0</v>
      </c>
      <c r="EV188" s="75">
        <f t="shared" si="438"/>
        <v>0</v>
      </c>
      <c r="EW188" s="75">
        <f t="shared" si="438"/>
        <v>0</v>
      </c>
      <c r="EX188" s="75">
        <f t="shared" si="438"/>
        <v>0</v>
      </c>
      <c r="EY188" s="75">
        <f t="shared" si="438"/>
        <v>0</v>
      </c>
      <c r="EZ188" s="75">
        <f t="shared" si="438"/>
        <v>0</v>
      </c>
      <c r="FA188" s="75">
        <f t="shared" si="438"/>
        <v>0</v>
      </c>
      <c r="FB188" s="75">
        <f t="shared" si="438"/>
        <v>0</v>
      </c>
      <c r="FC188" s="75">
        <f t="shared" si="438"/>
        <v>0</v>
      </c>
      <c r="FD188" s="75">
        <f t="shared" si="438"/>
        <v>0</v>
      </c>
      <c r="FE188" s="75">
        <f t="shared" si="438"/>
        <v>0</v>
      </c>
      <c r="FF188" s="75">
        <f t="shared" si="438"/>
        <v>0</v>
      </c>
      <c r="FG188" s="75">
        <f t="shared" si="438"/>
        <v>0</v>
      </c>
      <c r="FH188" s="75">
        <f t="shared" si="438"/>
        <v>0</v>
      </c>
      <c r="FI188" s="75">
        <f t="shared" si="438"/>
        <v>0</v>
      </c>
      <c r="FK188" s="145" t="s">
        <v>880</v>
      </c>
      <c r="FL188" s="75">
        <f>FL85</f>
        <v>0</v>
      </c>
      <c r="FM188" s="75">
        <f t="shared" ref="FM188:GI188" si="439">FM85</f>
        <v>0</v>
      </c>
      <c r="FN188" s="75">
        <f t="shared" si="439"/>
        <v>4</v>
      </c>
      <c r="FO188" s="75">
        <f t="shared" si="439"/>
        <v>4</v>
      </c>
      <c r="FP188" s="75">
        <f t="shared" si="439"/>
        <v>0</v>
      </c>
      <c r="FQ188" s="75">
        <f t="shared" si="439"/>
        <v>0</v>
      </c>
      <c r="FR188" s="75">
        <f t="shared" si="439"/>
        <v>0</v>
      </c>
      <c r="FS188" s="75">
        <f t="shared" si="439"/>
        <v>0</v>
      </c>
      <c r="FT188" s="75">
        <f t="shared" si="439"/>
        <v>0</v>
      </c>
      <c r="FU188" s="75">
        <f t="shared" si="439"/>
        <v>0</v>
      </c>
      <c r="FV188" s="75">
        <f t="shared" si="439"/>
        <v>0</v>
      </c>
      <c r="FW188" s="75">
        <f t="shared" si="439"/>
        <v>0</v>
      </c>
      <c r="FX188" s="75">
        <f t="shared" si="439"/>
        <v>0</v>
      </c>
      <c r="FY188" s="75">
        <f t="shared" si="439"/>
        <v>0</v>
      </c>
      <c r="FZ188" s="75">
        <f t="shared" si="439"/>
        <v>0</v>
      </c>
      <c r="GA188" s="75">
        <f t="shared" si="439"/>
        <v>0</v>
      </c>
      <c r="GB188" s="75">
        <f t="shared" si="439"/>
        <v>0</v>
      </c>
      <c r="GC188" s="75">
        <f t="shared" si="439"/>
        <v>0</v>
      </c>
      <c r="GD188" s="75">
        <f t="shared" si="439"/>
        <v>0</v>
      </c>
      <c r="GE188" s="75">
        <f t="shared" si="439"/>
        <v>0</v>
      </c>
      <c r="GF188" s="75">
        <f t="shared" si="439"/>
        <v>0</v>
      </c>
      <c r="GG188" s="75">
        <f t="shared" si="439"/>
        <v>0</v>
      </c>
      <c r="GH188" s="75">
        <f t="shared" si="439"/>
        <v>0</v>
      </c>
      <c r="GI188" s="75">
        <f t="shared" si="439"/>
        <v>0</v>
      </c>
      <c r="GJ188" s="75"/>
      <c r="GK188" s="75"/>
      <c r="GL188" s="75"/>
      <c r="GM188" s="75"/>
      <c r="GN188" s="75"/>
      <c r="GO188" s="75"/>
      <c r="GP188" s="75"/>
      <c r="GQ188" s="75"/>
      <c r="GR188" s="145" t="s">
        <v>880</v>
      </c>
      <c r="GS188" s="75">
        <f>GS85</f>
        <v>0</v>
      </c>
      <c r="GT188" s="75">
        <f t="shared" ref="GT188:HP188" si="440">GT85</f>
        <v>0</v>
      </c>
      <c r="GU188" s="75">
        <f t="shared" si="440"/>
        <v>4</v>
      </c>
      <c r="GV188" s="75">
        <f t="shared" si="440"/>
        <v>4</v>
      </c>
      <c r="GW188" s="75">
        <f t="shared" si="440"/>
        <v>0</v>
      </c>
      <c r="GX188" s="75">
        <f t="shared" si="440"/>
        <v>0</v>
      </c>
      <c r="GY188" s="75">
        <f t="shared" si="440"/>
        <v>0</v>
      </c>
      <c r="GZ188" s="75">
        <f t="shared" si="440"/>
        <v>0</v>
      </c>
      <c r="HA188" s="75">
        <f t="shared" si="440"/>
        <v>0</v>
      </c>
      <c r="HB188" s="75">
        <f t="shared" si="440"/>
        <v>0</v>
      </c>
      <c r="HC188" s="75">
        <f t="shared" si="440"/>
        <v>0</v>
      </c>
      <c r="HD188" s="75">
        <f t="shared" si="440"/>
        <v>0</v>
      </c>
      <c r="HE188" s="75">
        <f t="shared" si="440"/>
        <v>0</v>
      </c>
      <c r="HF188" s="75">
        <f t="shared" si="440"/>
        <v>0</v>
      </c>
      <c r="HG188" s="75">
        <f t="shared" si="440"/>
        <v>0</v>
      </c>
      <c r="HH188" s="75">
        <f t="shared" si="440"/>
        <v>0</v>
      </c>
      <c r="HI188" s="75">
        <f t="shared" si="440"/>
        <v>0</v>
      </c>
      <c r="HJ188" s="75">
        <f t="shared" si="440"/>
        <v>0</v>
      </c>
      <c r="HK188" s="75">
        <f t="shared" si="440"/>
        <v>0</v>
      </c>
      <c r="HL188" s="75">
        <f t="shared" si="440"/>
        <v>0</v>
      </c>
      <c r="HM188" s="75">
        <f t="shared" si="440"/>
        <v>0</v>
      </c>
      <c r="HN188" s="75">
        <f t="shared" si="440"/>
        <v>0</v>
      </c>
      <c r="HO188" s="75">
        <f t="shared" si="440"/>
        <v>0</v>
      </c>
      <c r="HP188" s="75">
        <f t="shared" si="440"/>
        <v>0</v>
      </c>
      <c r="HS188" s="145" t="s">
        <v>880</v>
      </c>
      <c r="HT188" s="75">
        <f>HT85</f>
        <v>0</v>
      </c>
      <c r="HU188" s="75">
        <f t="shared" ref="HU188:IQ188" si="441">HU85</f>
        <v>0</v>
      </c>
      <c r="HV188" s="75">
        <f t="shared" si="441"/>
        <v>4</v>
      </c>
      <c r="HW188" s="75">
        <f t="shared" si="441"/>
        <v>0</v>
      </c>
      <c r="HX188" s="75">
        <f t="shared" si="441"/>
        <v>0</v>
      </c>
      <c r="HY188" s="75">
        <f t="shared" si="441"/>
        <v>0</v>
      </c>
      <c r="HZ188" s="75">
        <f t="shared" si="441"/>
        <v>0</v>
      </c>
      <c r="IA188" s="75">
        <f t="shared" si="441"/>
        <v>0</v>
      </c>
      <c r="IB188" s="75">
        <f t="shared" si="441"/>
        <v>0</v>
      </c>
      <c r="IC188" s="75">
        <f t="shared" si="441"/>
        <v>0</v>
      </c>
      <c r="ID188" s="75">
        <f t="shared" si="441"/>
        <v>0</v>
      </c>
      <c r="IE188" s="75">
        <f t="shared" si="441"/>
        <v>0</v>
      </c>
      <c r="IF188" s="75">
        <f t="shared" si="441"/>
        <v>0</v>
      </c>
      <c r="IG188" s="75">
        <f t="shared" si="441"/>
        <v>0</v>
      </c>
      <c r="IH188" s="75">
        <f t="shared" si="441"/>
        <v>0</v>
      </c>
      <c r="II188" s="75">
        <f t="shared" si="441"/>
        <v>0</v>
      </c>
      <c r="IJ188" s="75">
        <f t="shared" si="441"/>
        <v>0</v>
      </c>
      <c r="IK188" s="75">
        <f t="shared" si="441"/>
        <v>0</v>
      </c>
      <c r="IL188" s="75">
        <f t="shared" si="441"/>
        <v>0</v>
      </c>
      <c r="IM188" s="75">
        <f t="shared" si="441"/>
        <v>0</v>
      </c>
      <c r="IN188" s="75">
        <f t="shared" si="441"/>
        <v>0</v>
      </c>
      <c r="IO188" s="75">
        <f t="shared" si="441"/>
        <v>0</v>
      </c>
      <c r="IP188" s="75">
        <f t="shared" si="441"/>
        <v>0</v>
      </c>
      <c r="IQ188" s="75">
        <f t="shared" si="441"/>
        <v>0</v>
      </c>
      <c r="IT188" s="148"/>
    </row>
    <row r="189" spans="1:254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624</v>
      </c>
      <c r="M189" s="11">
        <f>INDEX(cennik!$C$2:$L$589,MATCH($L189,cennik!$B$2:$B$582,0),MATCH(M$2,cennik!$C$1:$L$1,0))</f>
        <v>867810</v>
      </c>
      <c r="N189" s="11" t="str">
        <f>INDEX(cennik!$C$2:$L$589,MATCH($L189,cennik!$B$2:$B$582,0),MATCH(N$2,cennik!$C$1:$L$1,0))</f>
        <v>szt.</v>
      </c>
      <c r="O189" s="11">
        <f>E166*4</f>
        <v>0</v>
      </c>
      <c r="P189" s="35">
        <f>INDEX(cennik!$C$2:$L$589,MATCH($L189,cennik!$B$2:$B$582,0),MATCH(P$2,cennik!$C$1:$L$1,0))</f>
        <v>50.610258000000002</v>
      </c>
      <c r="Q189" s="35">
        <f>O189*P189</f>
        <v>0</v>
      </c>
      <c r="R189" s="36">
        <f>$E$167</f>
        <v>0</v>
      </c>
      <c r="S189" s="35">
        <f>P189*((100-$E$167)/100)</f>
        <v>50.610258000000002</v>
      </c>
      <c r="T189" s="35">
        <f>O189*S189</f>
        <v>0</v>
      </c>
      <c r="U189" s="35">
        <f>INDEX(cennik!$C$2:$L$589,MATCH($L189,cennik!$B$2:$B$582,0),MATCH(U$2,cennik!$C$1:$L$1,0))*O189</f>
        <v>0</v>
      </c>
      <c r="V189" s="81"/>
      <c r="W189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75">
        <v>0</v>
      </c>
      <c r="Y189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75">
        <f t="shared" si="426"/>
        <v>0</v>
      </c>
      <c r="AB189" s="75">
        <f t="shared" si="427"/>
        <v>0</v>
      </c>
      <c r="AC189" s="75"/>
      <c r="AD189" s="75"/>
      <c r="AE189" s="75"/>
      <c r="AF189" s="75"/>
      <c r="AG189" s="75"/>
      <c r="AH189" s="75"/>
      <c r="AI189" s="75"/>
      <c r="AJ189" s="75"/>
      <c r="AR189" s="81" t="s">
        <v>118</v>
      </c>
      <c r="AS189" s="81" t="s">
        <v>629</v>
      </c>
      <c r="AT189" s="81" t="s">
        <v>628</v>
      </c>
      <c r="AU189" s="81" t="s">
        <v>627</v>
      </c>
      <c r="AV189" s="75" t="s">
        <v>627</v>
      </c>
      <c r="AW189" s="75"/>
      <c r="AX189" s="75"/>
      <c r="AY189" s="75"/>
      <c r="AZ189" s="75"/>
      <c r="BA189" s="75"/>
      <c r="BB189" s="145" t="s">
        <v>118</v>
      </c>
      <c r="BC189" s="145" t="s">
        <v>154</v>
      </c>
      <c r="BD189" s="145" t="s">
        <v>154</v>
      </c>
      <c r="BE189" s="145" t="s">
        <v>154</v>
      </c>
      <c r="BF189" s="145" t="s">
        <v>154</v>
      </c>
      <c r="BH189" s="146" t="s">
        <v>115</v>
      </c>
      <c r="BI189" s="75">
        <v>0</v>
      </c>
      <c r="BJ189" s="75">
        <v>8</v>
      </c>
      <c r="BK189" s="75">
        <v>12</v>
      </c>
      <c r="BL189" s="75">
        <v>16</v>
      </c>
      <c r="BM189" s="75">
        <v>20</v>
      </c>
      <c r="BN189" s="75">
        <v>24</v>
      </c>
      <c r="BO189" s="75">
        <v>28</v>
      </c>
      <c r="BP189" s="75">
        <v>32</v>
      </c>
      <c r="BQ189" s="75">
        <v>36</v>
      </c>
      <c r="BR189" s="75">
        <v>40</v>
      </c>
      <c r="BS189" s="75">
        <v>44</v>
      </c>
      <c r="BT189" s="75">
        <v>48</v>
      </c>
      <c r="BU189" s="75">
        <v>52</v>
      </c>
      <c r="BV189" s="75"/>
      <c r="BW189" s="75" t="s">
        <v>504</v>
      </c>
      <c r="BX189" s="75">
        <v>0</v>
      </c>
      <c r="BY189" s="75">
        <v>8</v>
      </c>
      <c r="BZ189" s="75">
        <v>12</v>
      </c>
      <c r="CA189" s="75">
        <v>16</v>
      </c>
      <c r="CB189" s="75">
        <v>20</v>
      </c>
      <c r="CC189" s="75">
        <v>24</v>
      </c>
      <c r="CD189" s="75">
        <v>28</v>
      </c>
      <c r="CE189" s="75">
        <v>32</v>
      </c>
      <c r="CF189" s="75">
        <v>36</v>
      </c>
      <c r="CG189" s="75">
        <v>40</v>
      </c>
      <c r="CH189" s="75">
        <v>44</v>
      </c>
      <c r="CI189" s="75">
        <v>48</v>
      </c>
      <c r="CJ189" s="75">
        <v>52</v>
      </c>
      <c r="CK189" s="75"/>
      <c r="CL189" s="75"/>
      <c r="CM189" s="75"/>
      <c r="CN189" s="75" t="s">
        <v>116</v>
      </c>
      <c r="CO189" s="75">
        <v>0</v>
      </c>
      <c r="CP189" s="75">
        <v>8</v>
      </c>
      <c r="CQ189" s="75">
        <v>12</v>
      </c>
      <c r="CR189" s="75">
        <v>16</v>
      </c>
      <c r="CS189" s="75">
        <v>20</v>
      </c>
      <c r="CT189" s="75">
        <v>24</v>
      </c>
      <c r="CU189" s="75">
        <v>28</v>
      </c>
      <c r="CV189" s="75">
        <v>32</v>
      </c>
      <c r="CW189" s="75">
        <v>36</v>
      </c>
      <c r="CX189" s="75">
        <v>40</v>
      </c>
      <c r="CY189" s="75">
        <v>44</v>
      </c>
      <c r="CZ189" s="75">
        <v>48</v>
      </c>
      <c r="DA189" s="75">
        <v>52</v>
      </c>
      <c r="DB189" s="75"/>
      <c r="DC189" s="75" t="s">
        <v>510</v>
      </c>
      <c r="DD189" s="75">
        <v>0</v>
      </c>
      <c r="DE189" s="75">
        <v>8</v>
      </c>
      <c r="DF189" s="75">
        <v>12</v>
      </c>
      <c r="DG189" s="75">
        <v>16</v>
      </c>
      <c r="DH189" s="75">
        <v>20</v>
      </c>
      <c r="DI189" s="75">
        <v>24</v>
      </c>
      <c r="DJ189" s="75">
        <v>28</v>
      </c>
      <c r="DK189" s="75">
        <v>32</v>
      </c>
      <c r="DL189" s="75">
        <v>36</v>
      </c>
      <c r="DM189" s="75">
        <v>40</v>
      </c>
      <c r="DN189" s="75">
        <v>44</v>
      </c>
      <c r="DO189" s="75">
        <v>48</v>
      </c>
      <c r="DP189" s="75">
        <v>52</v>
      </c>
      <c r="DQ189" s="77"/>
      <c r="DR189" s="77">
        <v>24</v>
      </c>
      <c r="DS189" s="77"/>
      <c r="DT189" s="75" t="s">
        <v>539</v>
      </c>
      <c r="DU189" s="75">
        <v>0</v>
      </c>
      <c r="DV189" s="75">
        <v>8</v>
      </c>
      <c r="DW189" s="75">
        <v>12</v>
      </c>
      <c r="DX189" s="75">
        <v>16</v>
      </c>
      <c r="DY189" s="75">
        <v>20</v>
      </c>
      <c r="DZ189" s="75">
        <v>24</v>
      </c>
      <c r="EA189" s="75">
        <v>28</v>
      </c>
      <c r="EB189" s="75">
        <v>32</v>
      </c>
      <c r="EC189" s="75">
        <v>36</v>
      </c>
      <c r="ED189" s="75">
        <v>40</v>
      </c>
      <c r="EE189" s="75">
        <v>44</v>
      </c>
      <c r="EF189" s="75">
        <v>48</v>
      </c>
      <c r="EG189" s="75">
        <v>52</v>
      </c>
      <c r="EH189" s="147"/>
      <c r="EI189" s="75"/>
      <c r="EJ189" s="146"/>
      <c r="EK189" s="75" t="s">
        <v>878</v>
      </c>
      <c r="EL189" s="75">
        <f t="shared" ref="EL189:FI189" si="442">EL86</f>
        <v>0</v>
      </c>
      <c r="EM189" s="75">
        <f t="shared" si="442"/>
        <v>0</v>
      </c>
      <c r="EN189" s="75">
        <f t="shared" si="442"/>
        <v>4</v>
      </c>
      <c r="EO189" s="75">
        <f t="shared" si="442"/>
        <v>0</v>
      </c>
      <c r="EP189" s="75">
        <f t="shared" si="442"/>
        <v>0</v>
      </c>
      <c r="EQ189" s="75">
        <f t="shared" si="442"/>
        <v>4</v>
      </c>
      <c r="ER189" s="75">
        <f t="shared" si="442"/>
        <v>8</v>
      </c>
      <c r="ES189" s="75">
        <f t="shared" si="442"/>
        <v>0</v>
      </c>
      <c r="ET189" s="75">
        <f t="shared" si="442"/>
        <v>4</v>
      </c>
      <c r="EU189" s="75">
        <f t="shared" si="442"/>
        <v>8</v>
      </c>
      <c r="EV189" s="75">
        <f t="shared" si="442"/>
        <v>0</v>
      </c>
      <c r="EW189" s="75">
        <f t="shared" si="442"/>
        <v>4</v>
      </c>
      <c r="EX189" s="75">
        <f t="shared" si="442"/>
        <v>8</v>
      </c>
      <c r="EY189" s="75">
        <f t="shared" si="442"/>
        <v>8</v>
      </c>
      <c r="EZ189" s="75">
        <f t="shared" si="442"/>
        <v>0</v>
      </c>
      <c r="FA189" s="75">
        <f t="shared" si="442"/>
        <v>4</v>
      </c>
      <c r="FB189" s="75">
        <f t="shared" si="442"/>
        <v>8</v>
      </c>
      <c r="FC189" s="75">
        <f t="shared" si="442"/>
        <v>0</v>
      </c>
      <c r="FD189" s="75">
        <f t="shared" si="442"/>
        <v>4</v>
      </c>
      <c r="FE189" s="75">
        <f t="shared" si="442"/>
        <v>8</v>
      </c>
      <c r="FF189" s="75">
        <f t="shared" si="442"/>
        <v>0</v>
      </c>
      <c r="FG189" s="75">
        <f t="shared" si="442"/>
        <v>4</v>
      </c>
      <c r="FH189" s="75">
        <f t="shared" si="442"/>
        <v>8</v>
      </c>
      <c r="FI189" s="75">
        <f t="shared" si="442"/>
        <v>0</v>
      </c>
      <c r="FJ189" s="75"/>
      <c r="FK189" s="75" t="s">
        <v>878</v>
      </c>
      <c r="FL189" s="75">
        <f t="shared" ref="FL189:GI189" si="443">FL86</f>
        <v>0</v>
      </c>
      <c r="FM189" s="75">
        <f t="shared" si="443"/>
        <v>4</v>
      </c>
      <c r="FN189" s="75">
        <f t="shared" si="443"/>
        <v>0</v>
      </c>
      <c r="FO189" s="75">
        <f t="shared" si="443"/>
        <v>0</v>
      </c>
      <c r="FP189" s="75">
        <f t="shared" si="443"/>
        <v>4</v>
      </c>
      <c r="FQ189" s="75">
        <f t="shared" si="443"/>
        <v>8</v>
      </c>
      <c r="FR189" s="75">
        <f t="shared" si="443"/>
        <v>0</v>
      </c>
      <c r="FS189" s="75">
        <f t="shared" si="443"/>
        <v>4</v>
      </c>
      <c r="FT189" s="75">
        <f t="shared" si="443"/>
        <v>8</v>
      </c>
      <c r="FU189" s="75">
        <f t="shared" si="443"/>
        <v>0</v>
      </c>
      <c r="FV189" s="75">
        <f t="shared" si="443"/>
        <v>4</v>
      </c>
      <c r="FW189" s="75">
        <f t="shared" si="443"/>
        <v>8</v>
      </c>
      <c r="FX189" s="75">
        <f t="shared" si="443"/>
        <v>0</v>
      </c>
      <c r="FY189" s="75">
        <f t="shared" si="443"/>
        <v>4</v>
      </c>
      <c r="FZ189" s="75">
        <f t="shared" si="443"/>
        <v>8</v>
      </c>
      <c r="GA189" s="75">
        <f t="shared" si="443"/>
        <v>0</v>
      </c>
      <c r="GB189" s="75">
        <f t="shared" si="443"/>
        <v>4</v>
      </c>
      <c r="GC189" s="75">
        <f t="shared" si="443"/>
        <v>8</v>
      </c>
      <c r="GD189" s="75">
        <f t="shared" si="443"/>
        <v>0</v>
      </c>
      <c r="GE189" s="75">
        <f t="shared" si="443"/>
        <v>4</v>
      </c>
      <c r="GF189" s="75">
        <f t="shared" si="443"/>
        <v>8</v>
      </c>
      <c r="GG189" s="75">
        <f t="shared" si="443"/>
        <v>0</v>
      </c>
      <c r="GH189" s="75">
        <f t="shared" si="443"/>
        <v>4</v>
      </c>
      <c r="GI189" s="75">
        <f t="shared" si="443"/>
        <v>8</v>
      </c>
      <c r="GJ189" s="75"/>
      <c r="GK189" s="75"/>
      <c r="GL189" s="75"/>
      <c r="GM189" s="75"/>
      <c r="GN189" s="75"/>
      <c r="GO189" s="75"/>
      <c r="GP189" s="75"/>
      <c r="GQ189" s="75"/>
      <c r="GR189" s="75" t="s">
        <v>878</v>
      </c>
      <c r="GS189" s="75">
        <f t="shared" ref="GS189:HP189" si="444">GS86</f>
        <v>0</v>
      </c>
      <c r="GT189" s="75">
        <f t="shared" si="444"/>
        <v>4</v>
      </c>
      <c r="GU189" s="75">
        <f t="shared" si="444"/>
        <v>0</v>
      </c>
      <c r="GV189" s="75">
        <f t="shared" si="444"/>
        <v>0</v>
      </c>
      <c r="GW189" s="75">
        <f t="shared" si="444"/>
        <v>4</v>
      </c>
      <c r="GX189" s="75">
        <f t="shared" si="444"/>
        <v>8</v>
      </c>
      <c r="GY189" s="75">
        <f t="shared" si="444"/>
        <v>0</v>
      </c>
      <c r="GZ189" s="75">
        <f t="shared" si="444"/>
        <v>8</v>
      </c>
      <c r="HA189" s="75">
        <f t="shared" si="444"/>
        <v>12</v>
      </c>
      <c r="HB189" s="75">
        <f t="shared" si="444"/>
        <v>4</v>
      </c>
      <c r="HC189" s="75">
        <f t="shared" si="444"/>
        <v>8</v>
      </c>
      <c r="HD189" s="75">
        <f t="shared" si="444"/>
        <v>12</v>
      </c>
      <c r="HE189" s="75">
        <f t="shared" si="444"/>
        <v>16</v>
      </c>
      <c r="HF189" s="75">
        <f t="shared" si="444"/>
        <v>8</v>
      </c>
      <c r="HG189" s="75">
        <f t="shared" si="444"/>
        <v>12</v>
      </c>
      <c r="HH189" s="75">
        <f t="shared" si="444"/>
        <v>16</v>
      </c>
      <c r="HI189" s="75">
        <f t="shared" si="444"/>
        <v>12</v>
      </c>
      <c r="HJ189" s="75">
        <f t="shared" si="444"/>
        <v>16</v>
      </c>
      <c r="HK189" s="75">
        <f t="shared" si="444"/>
        <v>20</v>
      </c>
      <c r="HL189" s="75">
        <f t="shared" si="444"/>
        <v>24</v>
      </c>
      <c r="HM189" s="75">
        <f t="shared" si="444"/>
        <v>16</v>
      </c>
      <c r="HN189" s="75">
        <f t="shared" si="444"/>
        <v>20</v>
      </c>
      <c r="HO189" s="75">
        <f t="shared" si="444"/>
        <v>24</v>
      </c>
      <c r="HP189" s="75">
        <f t="shared" si="444"/>
        <v>28</v>
      </c>
      <c r="HS189" s="75" t="s">
        <v>878</v>
      </c>
      <c r="HT189" s="75">
        <f t="shared" ref="HT189:IQ189" si="445">HT86</f>
        <v>0</v>
      </c>
      <c r="HU189" s="75">
        <f t="shared" si="445"/>
        <v>4</v>
      </c>
      <c r="HV189" s="75">
        <f t="shared" si="445"/>
        <v>0</v>
      </c>
      <c r="HW189" s="75">
        <f t="shared" si="445"/>
        <v>4</v>
      </c>
      <c r="HX189" s="75">
        <f t="shared" si="445"/>
        <v>8</v>
      </c>
      <c r="HY189" s="75">
        <f t="shared" si="445"/>
        <v>0</v>
      </c>
      <c r="HZ189" s="75">
        <f t="shared" si="445"/>
        <v>4</v>
      </c>
      <c r="IA189" s="75">
        <f t="shared" si="445"/>
        <v>8</v>
      </c>
      <c r="IB189" s="75">
        <f t="shared" si="445"/>
        <v>4</v>
      </c>
      <c r="IC189" s="75">
        <f t="shared" si="445"/>
        <v>8</v>
      </c>
      <c r="ID189" s="75">
        <f t="shared" si="445"/>
        <v>12</v>
      </c>
      <c r="IE189" s="75">
        <f t="shared" si="445"/>
        <v>16</v>
      </c>
      <c r="IF189" s="75">
        <f t="shared" si="445"/>
        <v>8</v>
      </c>
      <c r="IG189" s="75">
        <f t="shared" si="445"/>
        <v>16</v>
      </c>
      <c r="IH189" s="75">
        <f t="shared" si="445"/>
        <v>20</v>
      </c>
      <c r="II189" s="75">
        <f t="shared" si="445"/>
        <v>12</v>
      </c>
      <c r="IJ189" s="75">
        <f t="shared" si="445"/>
        <v>16</v>
      </c>
      <c r="IK189" s="75">
        <f t="shared" si="445"/>
        <v>20</v>
      </c>
      <c r="IL189" s="75">
        <f t="shared" si="445"/>
        <v>16</v>
      </c>
      <c r="IM189" s="75">
        <f t="shared" si="445"/>
        <v>20</v>
      </c>
      <c r="IN189" s="75">
        <f t="shared" si="445"/>
        <v>24</v>
      </c>
      <c r="IO189" s="75">
        <f t="shared" si="445"/>
        <v>28</v>
      </c>
      <c r="IP189" s="75">
        <f t="shared" si="445"/>
        <v>20</v>
      </c>
      <c r="IQ189" s="75">
        <f t="shared" si="445"/>
        <v>28</v>
      </c>
      <c r="IT189" s="148"/>
    </row>
    <row r="190" spans="1:254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5"/>
      <c r="Q190" s="35"/>
      <c r="R190" s="35"/>
      <c r="S190" s="35"/>
      <c r="T190" s="35">
        <f>SUM(T163:T189)</f>
        <v>0</v>
      </c>
      <c r="U190" s="35">
        <f>SUM(U163:U189)</f>
        <v>0</v>
      </c>
      <c r="V190" s="81"/>
      <c r="W190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75">
        <v>0</v>
      </c>
      <c r="Y190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75">
        <f t="shared" si="426"/>
        <v>0</v>
      </c>
      <c r="AB190" s="75">
        <f t="shared" si="427"/>
        <v>0</v>
      </c>
      <c r="AC190" s="75"/>
      <c r="AD190" s="75"/>
      <c r="AE190" s="75"/>
      <c r="AF190" s="75"/>
      <c r="AG190" s="75"/>
      <c r="AH190" s="75"/>
      <c r="AI190" s="75"/>
      <c r="AJ190" s="75"/>
      <c r="AR190" s="81" t="s">
        <v>506</v>
      </c>
      <c r="AS190" s="75" t="s">
        <v>629</v>
      </c>
      <c r="AT190" s="81" t="s">
        <v>628</v>
      </c>
      <c r="AU190" s="75" t="s">
        <v>627</v>
      </c>
      <c r="AV190" s="75" t="s">
        <v>627</v>
      </c>
      <c r="AW190" s="75"/>
      <c r="AX190" s="75"/>
      <c r="AY190" s="75"/>
      <c r="AZ190" s="75"/>
      <c r="BA190" s="75"/>
      <c r="BB190" s="145" t="s">
        <v>506</v>
      </c>
      <c r="BC190" s="145" t="s">
        <v>154</v>
      </c>
      <c r="BD190" s="145" t="s">
        <v>154</v>
      </c>
      <c r="BE190" s="145" t="s">
        <v>154</v>
      </c>
      <c r="BF190" s="145" t="s">
        <v>154</v>
      </c>
      <c r="BH190" s="146" t="s">
        <v>555</v>
      </c>
      <c r="BI190" s="75">
        <v>0</v>
      </c>
      <c r="BJ190" s="75">
        <v>5</v>
      </c>
      <c r="BK190" s="75">
        <v>0</v>
      </c>
      <c r="BL190" s="75">
        <v>5</v>
      </c>
      <c r="BM190" s="75">
        <v>10</v>
      </c>
      <c r="BN190" s="75">
        <v>5</v>
      </c>
      <c r="BO190" s="75">
        <v>10</v>
      </c>
      <c r="BP190" s="75">
        <v>5</v>
      </c>
      <c r="BQ190" s="75">
        <v>15</v>
      </c>
      <c r="BR190" s="75">
        <v>5</v>
      </c>
      <c r="BS190" s="75">
        <v>15</v>
      </c>
      <c r="BT190" s="75">
        <v>20</v>
      </c>
      <c r="BU190" s="75">
        <v>0</v>
      </c>
      <c r="BV190" s="75"/>
      <c r="BW190" s="75" t="s">
        <v>555</v>
      </c>
      <c r="BX190" s="75">
        <v>0</v>
      </c>
      <c r="BY190" s="75">
        <v>5</v>
      </c>
      <c r="BZ190" s="75">
        <v>0</v>
      </c>
      <c r="CA190" s="75">
        <v>5</v>
      </c>
      <c r="CB190" s="75">
        <v>0</v>
      </c>
      <c r="CC190" s="75">
        <v>10</v>
      </c>
      <c r="CD190" s="75">
        <v>15</v>
      </c>
      <c r="CE190" s="75">
        <v>10</v>
      </c>
      <c r="CF190" s="75">
        <v>20</v>
      </c>
      <c r="CG190" s="75">
        <v>10</v>
      </c>
      <c r="CH190" s="75">
        <v>20</v>
      </c>
      <c r="CI190" s="75">
        <v>0</v>
      </c>
      <c r="CJ190" s="75">
        <v>25</v>
      </c>
      <c r="CK190" s="75"/>
      <c r="CL190" s="75"/>
      <c r="CM190" s="75"/>
      <c r="CN190" s="75" t="s">
        <v>555</v>
      </c>
      <c r="CO190" s="75">
        <f>CO28/5*4</f>
        <v>0</v>
      </c>
      <c r="CP190" s="75">
        <v>5</v>
      </c>
      <c r="CQ190" s="75">
        <v>0</v>
      </c>
      <c r="CR190" s="75">
        <v>10</v>
      </c>
      <c r="CS190" s="75">
        <v>5</v>
      </c>
      <c r="CT190" s="75">
        <v>10</v>
      </c>
      <c r="CU190" s="75">
        <v>5</v>
      </c>
      <c r="CV190" s="75">
        <v>15</v>
      </c>
      <c r="CW190" s="75">
        <v>10</v>
      </c>
      <c r="CX190" s="75">
        <v>20</v>
      </c>
      <c r="CY190" s="75">
        <v>0</v>
      </c>
      <c r="CZ190" s="75">
        <v>25</v>
      </c>
      <c r="DA190" s="75">
        <v>30</v>
      </c>
      <c r="DB190" s="75"/>
      <c r="DC190" s="75" t="s">
        <v>555</v>
      </c>
      <c r="DD190" s="75">
        <v>0</v>
      </c>
      <c r="DE190" s="145">
        <v>5</v>
      </c>
      <c r="DF190" s="75">
        <v>0</v>
      </c>
      <c r="DG190" s="75">
        <v>10</v>
      </c>
      <c r="DH190" s="75">
        <v>5</v>
      </c>
      <c r="DI190" s="75">
        <v>15</v>
      </c>
      <c r="DJ190" s="75">
        <v>10</v>
      </c>
      <c r="DK190" s="75">
        <v>20</v>
      </c>
      <c r="DL190" s="75">
        <v>0</v>
      </c>
      <c r="DM190" s="75">
        <v>25</v>
      </c>
      <c r="DN190" s="75">
        <v>5</v>
      </c>
      <c r="DO190" s="75">
        <v>30</v>
      </c>
      <c r="DP190" s="75">
        <v>10</v>
      </c>
      <c r="DQ190" s="77"/>
      <c r="DR190" s="77">
        <v>30</v>
      </c>
      <c r="DS190" s="77"/>
      <c r="DT190" s="75" t="s">
        <v>555</v>
      </c>
      <c r="DU190" s="75">
        <v>0</v>
      </c>
      <c r="DV190" s="75">
        <v>0</v>
      </c>
      <c r="DW190" s="75">
        <v>5</v>
      </c>
      <c r="DX190" s="75">
        <v>0</v>
      </c>
      <c r="DY190" s="75">
        <v>10</v>
      </c>
      <c r="DZ190" s="75">
        <v>5</v>
      </c>
      <c r="EA190" s="75">
        <v>15</v>
      </c>
      <c r="EB190" s="75">
        <v>10</v>
      </c>
      <c r="EC190" s="75">
        <v>20</v>
      </c>
      <c r="ED190" s="75">
        <v>20</v>
      </c>
      <c r="EE190" s="75">
        <v>30</v>
      </c>
      <c r="EF190" s="75">
        <v>25</v>
      </c>
      <c r="EG190" s="75">
        <v>35</v>
      </c>
      <c r="EH190" s="147"/>
      <c r="EI190" s="75"/>
      <c r="EJ190" s="146"/>
      <c r="EK190" s="75" t="s">
        <v>876</v>
      </c>
      <c r="EL190" s="75">
        <f t="shared" ref="EL190:FI190" si="446">EL87</f>
        <v>0</v>
      </c>
      <c r="EM190" s="75">
        <f t="shared" si="446"/>
        <v>4</v>
      </c>
      <c r="EN190" s="75">
        <f t="shared" si="446"/>
        <v>0</v>
      </c>
      <c r="EO190" s="75">
        <f t="shared" si="446"/>
        <v>0</v>
      </c>
      <c r="EP190" s="75">
        <f t="shared" si="446"/>
        <v>8</v>
      </c>
      <c r="EQ190" s="75">
        <f t="shared" si="446"/>
        <v>4</v>
      </c>
      <c r="ER190" s="75">
        <f t="shared" si="446"/>
        <v>0</v>
      </c>
      <c r="ES190" s="75">
        <f t="shared" si="446"/>
        <v>12</v>
      </c>
      <c r="ET190" s="75">
        <f t="shared" si="446"/>
        <v>8</v>
      </c>
      <c r="EU190" s="75">
        <f t="shared" si="446"/>
        <v>4</v>
      </c>
      <c r="EV190" s="75">
        <f t="shared" si="446"/>
        <v>16</v>
      </c>
      <c r="EW190" s="75">
        <f t="shared" si="446"/>
        <v>12</v>
      </c>
      <c r="EX190" s="75">
        <f t="shared" si="446"/>
        <v>8</v>
      </c>
      <c r="EY190" s="75">
        <f t="shared" si="446"/>
        <v>8</v>
      </c>
      <c r="EZ190" s="75">
        <f t="shared" si="446"/>
        <v>20</v>
      </c>
      <c r="FA190" s="75">
        <f t="shared" si="446"/>
        <v>16</v>
      </c>
      <c r="FB190" s="75">
        <f t="shared" si="446"/>
        <v>12</v>
      </c>
      <c r="FC190" s="75">
        <f t="shared" si="446"/>
        <v>24</v>
      </c>
      <c r="FD190" s="75">
        <f t="shared" si="446"/>
        <v>20</v>
      </c>
      <c r="FE190" s="75">
        <f t="shared" si="446"/>
        <v>16</v>
      </c>
      <c r="FF190" s="75">
        <f t="shared" si="446"/>
        <v>28</v>
      </c>
      <c r="FG190" s="75">
        <f t="shared" si="446"/>
        <v>24</v>
      </c>
      <c r="FH190" s="75">
        <f t="shared" si="446"/>
        <v>20</v>
      </c>
      <c r="FI190" s="75">
        <f t="shared" si="446"/>
        <v>32</v>
      </c>
      <c r="FJ190" s="75"/>
      <c r="FK190" s="75" t="s">
        <v>876</v>
      </c>
      <c r="FL190" s="75">
        <f t="shared" ref="FL190:GI190" si="447">FL87</f>
        <v>0</v>
      </c>
      <c r="FM190" s="75">
        <f t="shared" si="447"/>
        <v>0</v>
      </c>
      <c r="FN190" s="75">
        <f t="shared" si="447"/>
        <v>0</v>
      </c>
      <c r="FO190" s="75">
        <f t="shared" si="447"/>
        <v>0</v>
      </c>
      <c r="FP190" s="75">
        <f t="shared" si="447"/>
        <v>4</v>
      </c>
      <c r="FQ190" s="75">
        <f t="shared" si="447"/>
        <v>0</v>
      </c>
      <c r="FR190" s="75">
        <f t="shared" si="447"/>
        <v>12</v>
      </c>
      <c r="FS190" s="75">
        <f t="shared" si="447"/>
        <v>8</v>
      </c>
      <c r="FT190" s="75">
        <f t="shared" si="447"/>
        <v>4</v>
      </c>
      <c r="FU190" s="75">
        <f t="shared" si="447"/>
        <v>16</v>
      </c>
      <c r="FV190" s="75">
        <f t="shared" si="447"/>
        <v>12</v>
      </c>
      <c r="FW190" s="75">
        <f t="shared" si="447"/>
        <v>8</v>
      </c>
      <c r="FX190" s="75">
        <f t="shared" si="447"/>
        <v>20</v>
      </c>
      <c r="FY190" s="75">
        <f t="shared" si="447"/>
        <v>16</v>
      </c>
      <c r="FZ190" s="75">
        <f t="shared" si="447"/>
        <v>12</v>
      </c>
      <c r="GA190" s="75">
        <f t="shared" si="447"/>
        <v>24</v>
      </c>
      <c r="GB190" s="75">
        <f t="shared" si="447"/>
        <v>20</v>
      </c>
      <c r="GC190" s="75">
        <f t="shared" si="447"/>
        <v>16</v>
      </c>
      <c r="GD190" s="75">
        <f t="shared" si="447"/>
        <v>28</v>
      </c>
      <c r="GE190" s="75">
        <f t="shared" si="447"/>
        <v>24</v>
      </c>
      <c r="GF190" s="75">
        <f t="shared" si="447"/>
        <v>20</v>
      </c>
      <c r="GG190" s="75">
        <f t="shared" si="447"/>
        <v>32</v>
      </c>
      <c r="GH190" s="75">
        <f t="shared" si="447"/>
        <v>28</v>
      </c>
      <c r="GI190" s="75">
        <f t="shared" si="447"/>
        <v>24</v>
      </c>
      <c r="GJ190" s="75"/>
      <c r="GK190" s="75"/>
      <c r="GL190" s="75"/>
      <c r="GM190" s="75"/>
      <c r="GN190" s="75"/>
      <c r="GO190" s="75"/>
      <c r="GP190" s="75"/>
      <c r="GQ190" s="75"/>
      <c r="GR190" s="75" t="s">
        <v>876</v>
      </c>
      <c r="GS190" s="75">
        <f t="shared" ref="GS190:HP190" si="448">GS87</f>
        <v>0</v>
      </c>
      <c r="GT190" s="75">
        <f t="shared" si="448"/>
        <v>0</v>
      </c>
      <c r="GU190" s="75">
        <f t="shared" si="448"/>
        <v>0</v>
      </c>
      <c r="GV190" s="75">
        <f t="shared" si="448"/>
        <v>0</v>
      </c>
      <c r="GW190" s="75">
        <f t="shared" si="448"/>
        <v>4</v>
      </c>
      <c r="GX190" s="75">
        <f t="shared" si="448"/>
        <v>0</v>
      </c>
      <c r="GY190" s="75">
        <f t="shared" si="448"/>
        <v>12</v>
      </c>
      <c r="GZ190" s="75">
        <f t="shared" si="448"/>
        <v>4</v>
      </c>
      <c r="HA190" s="75">
        <f t="shared" si="448"/>
        <v>0</v>
      </c>
      <c r="HB190" s="75">
        <f t="shared" si="448"/>
        <v>12</v>
      </c>
      <c r="HC190" s="75">
        <f t="shared" si="448"/>
        <v>8</v>
      </c>
      <c r="HD190" s="75">
        <f t="shared" si="448"/>
        <v>4</v>
      </c>
      <c r="HE190" s="75">
        <f t="shared" si="448"/>
        <v>0</v>
      </c>
      <c r="HF190" s="75">
        <f t="shared" si="448"/>
        <v>12</v>
      </c>
      <c r="HG190" s="75">
        <f t="shared" si="448"/>
        <v>8</v>
      </c>
      <c r="HH190" s="75">
        <f t="shared" si="448"/>
        <v>4</v>
      </c>
      <c r="HI190" s="75">
        <f t="shared" si="448"/>
        <v>12</v>
      </c>
      <c r="HJ190" s="75">
        <f t="shared" si="448"/>
        <v>8</v>
      </c>
      <c r="HK190" s="75">
        <f t="shared" si="448"/>
        <v>4</v>
      </c>
      <c r="HL190" s="75">
        <f t="shared" si="448"/>
        <v>0</v>
      </c>
      <c r="HM190" s="75">
        <f t="shared" si="448"/>
        <v>12</v>
      </c>
      <c r="HN190" s="75">
        <f t="shared" si="448"/>
        <v>8</v>
      </c>
      <c r="HO190" s="75">
        <f t="shared" si="448"/>
        <v>4</v>
      </c>
      <c r="HP190" s="75">
        <f t="shared" si="448"/>
        <v>0</v>
      </c>
      <c r="HS190" s="75" t="s">
        <v>876</v>
      </c>
      <c r="HT190" s="75">
        <f t="shared" ref="HT190:IQ190" si="449">HT87</f>
        <v>0</v>
      </c>
      <c r="HU190" s="75">
        <f t="shared" si="449"/>
        <v>0</v>
      </c>
      <c r="HV190" s="75">
        <f t="shared" si="449"/>
        <v>0</v>
      </c>
      <c r="HW190" s="75">
        <f t="shared" si="449"/>
        <v>4</v>
      </c>
      <c r="HX190" s="75">
        <f t="shared" si="449"/>
        <v>0</v>
      </c>
      <c r="HY190" s="75">
        <f t="shared" si="449"/>
        <v>12</v>
      </c>
      <c r="HZ190" s="75">
        <f t="shared" si="449"/>
        <v>8</v>
      </c>
      <c r="IA190" s="75">
        <f t="shared" si="449"/>
        <v>4</v>
      </c>
      <c r="IB190" s="75">
        <f t="shared" si="449"/>
        <v>12</v>
      </c>
      <c r="IC190" s="75">
        <f t="shared" si="449"/>
        <v>8</v>
      </c>
      <c r="ID190" s="75">
        <f t="shared" si="449"/>
        <v>4</v>
      </c>
      <c r="IE190" s="75">
        <f t="shared" si="449"/>
        <v>0</v>
      </c>
      <c r="IF190" s="75">
        <f t="shared" si="449"/>
        <v>12</v>
      </c>
      <c r="IG190" s="75">
        <f t="shared" si="449"/>
        <v>4</v>
      </c>
      <c r="IH190" s="75">
        <f t="shared" si="449"/>
        <v>0</v>
      </c>
      <c r="II190" s="75">
        <f t="shared" si="449"/>
        <v>12</v>
      </c>
      <c r="IJ190" s="75">
        <f t="shared" si="449"/>
        <v>8</v>
      </c>
      <c r="IK190" s="75">
        <f t="shared" si="449"/>
        <v>4</v>
      </c>
      <c r="IL190" s="75">
        <f t="shared" si="449"/>
        <v>12</v>
      </c>
      <c r="IM190" s="75">
        <f t="shared" si="449"/>
        <v>8</v>
      </c>
      <c r="IN190" s="75">
        <f t="shared" si="449"/>
        <v>4</v>
      </c>
      <c r="IO190" s="75">
        <f t="shared" si="449"/>
        <v>0</v>
      </c>
      <c r="IP190" s="75">
        <f t="shared" si="449"/>
        <v>12</v>
      </c>
      <c r="IQ190" s="75">
        <f t="shared" si="449"/>
        <v>4</v>
      </c>
      <c r="IT190" s="148"/>
    </row>
    <row r="191" spans="1:254" ht="55.2" x14ac:dyDescent="0.3">
      <c r="A191" s="3" t="s">
        <v>474</v>
      </c>
      <c r="B191" s="3"/>
      <c r="C191" s="3" t="s">
        <v>475</v>
      </c>
      <c r="D191" s="9"/>
      <c r="E191" s="9"/>
      <c r="F191" s="9"/>
      <c r="G191" s="9"/>
      <c r="H191" s="9"/>
      <c r="I191" s="9"/>
      <c r="J191" s="9"/>
      <c r="K191" s="9"/>
      <c r="L191" s="258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258"/>
      <c r="N191" s="258"/>
      <c r="O191" s="258"/>
      <c r="P191" s="258"/>
      <c r="Q191" s="258"/>
      <c r="R191" s="258"/>
      <c r="S191" s="258"/>
      <c r="T191" s="258"/>
      <c r="U191" s="258"/>
      <c r="V191" s="75"/>
      <c r="W191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75">
        <v>0</v>
      </c>
      <c r="Y191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75">
        <f t="shared" si="426"/>
        <v>0</v>
      </c>
      <c r="AB191" s="75">
        <f t="shared" si="427"/>
        <v>0</v>
      </c>
      <c r="AC191" s="75"/>
      <c r="AD191" s="75"/>
      <c r="AE191" s="75"/>
      <c r="AF191" s="75"/>
      <c r="AG191" s="75"/>
      <c r="AH191" s="75"/>
      <c r="AI191" s="75"/>
      <c r="AJ191" s="75"/>
      <c r="AK191" s="75" t="s">
        <v>155</v>
      </c>
      <c r="AL191" s="75" t="s">
        <v>156</v>
      </c>
      <c r="AM191" s="75"/>
      <c r="AN191" s="75"/>
      <c r="AO191" s="75"/>
      <c r="AP191" s="75"/>
      <c r="AQ191" s="75"/>
      <c r="AR191" s="81" t="s">
        <v>512</v>
      </c>
      <c r="AS191" s="81" t="s">
        <v>627</v>
      </c>
      <c r="AT191" s="81" t="s">
        <v>629</v>
      </c>
      <c r="AU191" s="75" t="s">
        <v>627</v>
      </c>
      <c r="AV191" s="75" t="s">
        <v>627</v>
      </c>
      <c r="AW191" s="75"/>
      <c r="AX191" s="75"/>
      <c r="AY191" s="75"/>
      <c r="AZ191" s="75"/>
      <c r="BA191" s="75"/>
      <c r="BB191" s="145" t="s">
        <v>512</v>
      </c>
      <c r="BC191" s="145" t="s">
        <v>625</v>
      </c>
      <c r="BD191" s="145" t="s">
        <v>154</v>
      </c>
      <c r="BE191" s="145" t="s">
        <v>154</v>
      </c>
      <c r="BF191" s="145" t="s">
        <v>154</v>
      </c>
      <c r="BH191" s="146" t="s">
        <v>556</v>
      </c>
      <c r="BI191" s="75">
        <v>0</v>
      </c>
      <c r="BJ191" s="75">
        <v>0</v>
      </c>
      <c r="BK191" s="75">
        <v>10</v>
      </c>
      <c r="BL191" s="75">
        <v>5</v>
      </c>
      <c r="BM191" s="75">
        <v>0</v>
      </c>
      <c r="BN191" s="75">
        <v>10</v>
      </c>
      <c r="BO191" s="75">
        <v>5</v>
      </c>
      <c r="BP191" s="75">
        <v>15</v>
      </c>
      <c r="BQ191" s="75">
        <v>5</v>
      </c>
      <c r="BR191" s="75">
        <v>20</v>
      </c>
      <c r="BS191" s="75">
        <v>10</v>
      </c>
      <c r="BT191" s="75">
        <v>5</v>
      </c>
      <c r="BU191" s="75">
        <v>35</v>
      </c>
      <c r="BV191" s="75"/>
      <c r="BW191" s="75" t="s">
        <v>556</v>
      </c>
      <c r="BX191" s="75">
        <v>0</v>
      </c>
      <c r="BY191" s="75">
        <v>0</v>
      </c>
      <c r="BZ191" s="75">
        <v>10</v>
      </c>
      <c r="CA191" s="75">
        <v>5</v>
      </c>
      <c r="CB191" s="75">
        <v>15</v>
      </c>
      <c r="CC191" s="75">
        <v>5</v>
      </c>
      <c r="CD191" s="75">
        <v>0</v>
      </c>
      <c r="CE191" s="75">
        <v>10</v>
      </c>
      <c r="CF191" s="75">
        <v>0</v>
      </c>
      <c r="CG191" s="75">
        <v>15</v>
      </c>
      <c r="CH191" s="75">
        <v>5</v>
      </c>
      <c r="CI191" s="75">
        <v>35</v>
      </c>
      <c r="CJ191" s="75">
        <v>5</v>
      </c>
      <c r="CK191" s="75"/>
      <c r="CL191" s="75"/>
      <c r="CM191" s="75"/>
      <c r="CN191" s="75" t="s">
        <v>556</v>
      </c>
      <c r="CO191" s="75">
        <f>CO29/5*4</f>
        <v>0</v>
      </c>
      <c r="CP191" s="75">
        <v>0</v>
      </c>
      <c r="CQ191" s="75">
        <v>10</v>
      </c>
      <c r="CR191" s="75">
        <v>0</v>
      </c>
      <c r="CS191" s="75">
        <v>10</v>
      </c>
      <c r="CT191" s="75">
        <v>5</v>
      </c>
      <c r="CU191" s="75">
        <v>15</v>
      </c>
      <c r="CV191" s="75">
        <v>5</v>
      </c>
      <c r="CW191" s="75">
        <v>15</v>
      </c>
      <c r="CX191" s="75">
        <v>5</v>
      </c>
      <c r="CY191" s="75">
        <v>35</v>
      </c>
      <c r="CZ191" s="75">
        <v>5</v>
      </c>
      <c r="DA191" s="75">
        <v>0</v>
      </c>
      <c r="DB191" s="75"/>
      <c r="DC191" s="75" t="s">
        <v>556</v>
      </c>
      <c r="DD191" s="75">
        <v>0</v>
      </c>
      <c r="DE191" s="75">
        <v>0</v>
      </c>
      <c r="DF191" s="75">
        <v>10</v>
      </c>
      <c r="DG191" s="75">
        <v>0</v>
      </c>
      <c r="DH191" s="75">
        <v>10</v>
      </c>
      <c r="DI191" s="75">
        <v>0</v>
      </c>
      <c r="DJ191" s="75">
        <v>10</v>
      </c>
      <c r="DK191" s="75">
        <v>0</v>
      </c>
      <c r="DL191" s="75">
        <v>30</v>
      </c>
      <c r="DM191" s="75">
        <v>0</v>
      </c>
      <c r="DN191" s="75">
        <v>30</v>
      </c>
      <c r="DO191" s="75">
        <v>0</v>
      </c>
      <c r="DP191" s="75">
        <v>30</v>
      </c>
      <c r="DQ191" s="77"/>
      <c r="DR191" s="77">
        <v>33</v>
      </c>
      <c r="DS191" s="77"/>
      <c r="DT191" s="75" t="s">
        <v>556</v>
      </c>
      <c r="DU191" s="75">
        <v>0</v>
      </c>
      <c r="DV191" s="75">
        <v>10</v>
      </c>
      <c r="DW191" s="75">
        <v>5</v>
      </c>
      <c r="DX191" s="75">
        <v>15</v>
      </c>
      <c r="DY191" s="75">
        <v>5</v>
      </c>
      <c r="DZ191" s="75">
        <v>15</v>
      </c>
      <c r="EA191" s="75">
        <v>5</v>
      </c>
      <c r="EB191" s="75">
        <v>15</v>
      </c>
      <c r="EC191" s="75">
        <v>5</v>
      </c>
      <c r="ED191" s="75">
        <v>10</v>
      </c>
      <c r="EE191" s="75">
        <v>0</v>
      </c>
      <c r="EF191" s="75">
        <v>10</v>
      </c>
      <c r="EG191" s="75">
        <v>0</v>
      </c>
      <c r="EH191" s="147"/>
      <c r="EI191" s="75"/>
      <c r="EJ191" s="146"/>
      <c r="EK191" s="76" t="s">
        <v>882</v>
      </c>
      <c r="EL191" s="75">
        <f t="shared" ref="EL191:FI191" si="450">EL88</f>
        <v>0</v>
      </c>
      <c r="EM191" s="75">
        <f t="shared" si="450"/>
        <v>0</v>
      </c>
      <c r="EN191" s="75">
        <f t="shared" si="450"/>
        <v>0</v>
      </c>
      <c r="EO191" s="75">
        <f t="shared" si="450"/>
        <v>0</v>
      </c>
      <c r="EP191" s="75">
        <f t="shared" si="450"/>
        <v>4</v>
      </c>
      <c r="EQ191" s="75">
        <f t="shared" si="450"/>
        <v>4</v>
      </c>
      <c r="ER191" s="75">
        <f t="shared" si="450"/>
        <v>4</v>
      </c>
      <c r="ES191" s="75">
        <f t="shared" si="450"/>
        <v>8</v>
      </c>
      <c r="ET191" s="75">
        <f t="shared" si="450"/>
        <v>8</v>
      </c>
      <c r="EU191" s="75">
        <f t="shared" si="450"/>
        <v>8</v>
      </c>
      <c r="EV191" s="75">
        <f t="shared" si="450"/>
        <v>12</v>
      </c>
      <c r="EW191" s="75">
        <f t="shared" si="450"/>
        <v>12</v>
      </c>
      <c r="EX191" s="75">
        <f t="shared" si="450"/>
        <v>12</v>
      </c>
      <c r="EY191" s="75">
        <f t="shared" si="450"/>
        <v>12</v>
      </c>
      <c r="EZ191" s="75">
        <f t="shared" si="450"/>
        <v>16</v>
      </c>
      <c r="FA191" s="75">
        <f t="shared" si="450"/>
        <v>16</v>
      </c>
      <c r="FB191" s="75">
        <f t="shared" si="450"/>
        <v>16</v>
      </c>
      <c r="FC191" s="75">
        <f t="shared" si="450"/>
        <v>20</v>
      </c>
      <c r="FD191" s="75">
        <f t="shared" si="450"/>
        <v>20</v>
      </c>
      <c r="FE191" s="75">
        <f t="shared" si="450"/>
        <v>20</v>
      </c>
      <c r="FF191" s="75">
        <f t="shared" si="450"/>
        <v>24</v>
      </c>
      <c r="FG191" s="75">
        <f t="shared" si="450"/>
        <v>24</v>
      </c>
      <c r="FH191" s="75">
        <f t="shared" si="450"/>
        <v>24</v>
      </c>
      <c r="FI191" s="75">
        <f t="shared" si="450"/>
        <v>28</v>
      </c>
      <c r="FJ191" s="75"/>
      <c r="FK191" s="76" t="s">
        <v>882</v>
      </c>
      <c r="FL191" s="75">
        <f t="shared" ref="FL191:GI191" si="451">FL88</f>
        <v>0</v>
      </c>
      <c r="FM191" s="75">
        <f t="shared" si="451"/>
        <v>0</v>
      </c>
      <c r="FN191" s="75">
        <f t="shared" si="451"/>
        <v>0</v>
      </c>
      <c r="FO191" s="75">
        <f t="shared" si="451"/>
        <v>0</v>
      </c>
      <c r="FP191" s="75">
        <f t="shared" si="451"/>
        <v>4</v>
      </c>
      <c r="FQ191" s="75">
        <f t="shared" si="451"/>
        <v>4</v>
      </c>
      <c r="FR191" s="75">
        <f t="shared" si="451"/>
        <v>8</v>
      </c>
      <c r="FS191" s="75">
        <f t="shared" si="451"/>
        <v>8</v>
      </c>
      <c r="FT191" s="75">
        <f t="shared" si="451"/>
        <v>8</v>
      </c>
      <c r="FU191" s="75">
        <f t="shared" si="451"/>
        <v>12</v>
      </c>
      <c r="FV191" s="75">
        <f t="shared" si="451"/>
        <v>12</v>
      </c>
      <c r="FW191" s="75">
        <f t="shared" si="451"/>
        <v>12</v>
      </c>
      <c r="FX191" s="75">
        <f t="shared" si="451"/>
        <v>16</v>
      </c>
      <c r="FY191" s="75">
        <f t="shared" si="451"/>
        <v>16</v>
      </c>
      <c r="FZ191" s="75">
        <f t="shared" si="451"/>
        <v>16</v>
      </c>
      <c r="GA191" s="75">
        <f t="shared" si="451"/>
        <v>20</v>
      </c>
      <c r="GB191" s="75">
        <f t="shared" si="451"/>
        <v>20</v>
      </c>
      <c r="GC191" s="75">
        <f t="shared" si="451"/>
        <v>20</v>
      </c>
      <c r="GD191" s="75">
        <f t="shared" si="451"/>
        <v>24</v>
      </c>
      <c r="GE191" s="75">
        <f t="shared" si="451"/>
        <v>24</v>
      </c>
      <c r="GF191" s="75">
        <f t="shared" si="451"/>
        <v>24</v>
      </c>
      <c r="GG191" s="75">
        <f t="shared" si="451"/>
        <v>28</v>
      </c>
      <c r="GH191" s="75">
        <f t="shared" si="451"/>
        <v>28</v>
      </c>
      <c r="GI191" s="75">
        <f t="shared" si="451"/>
        <v>28</v>
      </c>
      <c r="GJ191" s="75"/>
      <c r="GK191" s="75"/>
      <c r="GL191" s="75"/>
      <c r="GM191" s="75"/>
      <c r="GN191" s="75"/>
      <c r="GO191" s="75"/>
      <c r="GP191" s="75"/>
      <c r="GQ191" s="75"/>
      <c r="GR191" s="76" t="s">
        <v>882</v>
      </c>
      <c r="GS191" s="75">
        <f t="shared" ref="GS191:HP191" si="452">GS88</f>
        <v>0</v>
      </c>
      <c r="GT191" s="75">
        <f t="shared" si="452"/>
        <v>0</v>
      </c>
      <c r="GU191" s="75">
        <f t="shared" si="452"/>
        <v>0</v>
      </c>
      <c r="GV191" s="75">
        <f t="shared" si="452"/>
        <v>0</v>
      </c>
      <c r="GW191" s="75">
        <f t="shared" si="452"/>
        <v>4</v>
      </c>
      <c r="GX191" s="75">
        <f t="shared" si="452"/>
        <v>4</v>
      </c>
      <c r="GY191" s="75">
        <f t="shared" si="452"/>
        <v>8</v>
      </c>
      <c r="GZ191" s="75">
        <f t="shared" si="452"/>
        <v>8</v>
      </c>
      <c r="HA191" s="75">
        <f t="shared" si="452"/>
        <v>8</v>
      </c>
      <c r="HB191" s="75">
        <f t="shared" si="452"/>
        <v>12</v>
      </c>
      <c r="HC191" s="75">
        <f t="shared" si="452"/>
        <v>12</v>
      </c>
      <c r="HD191" s="75">
        <f t="shared" si="452"/>
        <v>12</v>
      </c>
      <c r="HE191" s="75">
        <f t="shared" si="452"/>
        <v>12</v>
      </c>
      <c r="HF191" s="75">
        <f t="shared" si="452"/>
        <v>16</v>
      </c>
      <c r="HG191" s="75">
        <f t="shared" si="452"/>
        <v>16</v>
      </c>
      <c r="HH191" s="75">
        <f t="shared" si="452"/>
        <v>16</v>
      </c>
      <c r="HI191" s="75">
        <f t="shared" si="452"/>
        <v>20</v>
      </c>
      <c r="HJ191" s="75">
        <f t="shared" si="452"/>
        <v>20</v>
      </c>
      <c r="HK191" s="75">
        <f t="shared" si="452"/>
        <v>20</v>
      </c>
      <c r="HL191" s="75">
        <f t="shared" si="452"/>
        <v>20</v>
      </c>
      <c r="HM191" s="75">
        <f t="shared" si="452"/>
        <v>24</v>
      </c>
      <c r="HN191" s="75">
        <f t="shared" si="452"/>
        <v>24</v>
      </c>
      <c r="HO191" s="75">
        <f t="shared" si="452"/>
        <v>24</v>
      </c>
      <c r="HP191" s="75">
        <f t="shared" si="452"/>
        <v>24</v>
      </c>
      <c r="HS191" s="76" t="s">
        <v>882</v>
      </c>
      <c r="HT191" s="75">
        <f t="shared" ref="HT191:IQ191" si="453">HT88</f>
        <v>0</v>
      </c>
      <c r="HU191" s="75">
        <f t="shared" si="453"/>
        <v>0</v>
      </c>
      <c r="HV191" s="75">
        <f t="shared" si="453"/>
        <v>0</v>
      </c>
      <c r="HW191" s="75">
        <f t="shared" si="453"/>
        <v>4</v>
      </c>
      <c r="HX191" s="75">
        <f t="shared" si="453"/>
        <v>4</v>
      </c>
      <c r="HY191" s="75">
        <f t="shared" si="453"/>
        <v>8</v>
      </c>
      <c r="HZ191" s="75">
        <f t="shared" si="453"/>
        <v>8</v>
      </c>
      <c r="IA191" s="75">
        <f t="shared" si="453"/>
        <v>8</v>
      </c>
      <c r="IB191" s="75">
        <f t="shared" si="453"/>
        <v>12</v>
      </c>
      <c r="IC191" s="75">
        <f t="shared" si="453"/>
        <v>12</v>
      </c>
      <c r="ID191" s="75">
        <f t="shared" si="453"/>
        <v>12</v>
      </c>
      <c r="IE191" s="75">
        <f t="shared" si="453"/>
        <v>12</v>
      </c>
      <c r="IF191" s="75">
        <f t="shared" si="453"/>
        <v>16</v>
      </c>
      <c r="IG191" s="75">
        <f t="shared" si="453"/>
        <v>16</v>
      </c>
      <c r="IH191" s="75">
        <f t="shared" si="453"/>
        <v>16</v>
      </c>
      <c r="II191" s="75">
        <f t="shared" si="453"/>
        <v>20</v>
      </c>
      <c r="IJ191" s="75">
        <f t="shared" si="453"/>
        <v>20</v>
      </c>
      <c r="IK191" s="75">
        <f t="shared" si="453"/>
        <v>20</v>
      </c>
      <c r="IL191" s="75">
        <f t="shared" si="453"/>
        <v>24</v>
      </c>
      <c r="IM191" s="75">
        <f t="shared" si="453"/>
        <v>24</v>
      </c>
      <c r="IN191" s="75">
        <f t="shared" si="453"/>
        <v>24</v>
      </c>
      <c r="IO191" s="75">
        <f t="shared" si="453"/>
        <v>24</v>
      </c>
      <c r="IP191" s="75">
        <f t="shared" si="453"/>
        <v>28</v>
      </c>
      <c r="IQ191" s="75">
        <f t="shared" si="453"/>
        <v>28</v>
      </c>
      <c r="IT191" s="148"/>
    </row>
    <row r="192" spans="1:254" x14ac:dyDescent="0.3">
      <c r="A192" s="34"/>
      <c r="B192" s="5" t="s">
        <v>119</v>
      </c>
      <c r="C192" s="34"/>
      <c r="D192" s="9"/>
      <c r="E192" s="1"/>
      <c r="F192" s="9"/>
      <c r="G192" s="9"/>
      <c r="H192" s="9"/>
      <c r="I192" s="9"/>
      <c r="J192" s="9"/>
      <c r="K192" s="9"/>
      <c r="L192" s="5" t="s">
        <v>106</v>
      </c>
      <c r="M192" s="5" t="s">
        <v>107</v>
      </c>
      <c r="N192" s="5" t="s">
        <v>110</v>
      </c>
      <c r="O192" s="5" t="s">
        <v>303</v>
      </c>
      <c r="P192" s="5" t="s">
        <v>477</v>
      </c>
      <c r="Q192" s="5" t="s">
        <v>479</v>
      </c>
      <c r="R192" s="5" t="s">
        <v>440</v>
      </c>
      <c r="S192" s="5" t="s">
        <v>478</v>
      </c>
      <c r="T192" s="5" t="s">
        <v>480</v>
      </c>
      <c r="U192" s="5" t="s">
        <v>109</v>
      </c>
      <c r="V192" s="75"/>
      <c r="W192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75">
        <v>0</v>
      </c>
      <c r="Y192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75">
        <f t="shared" si="426"/>
        <v>0</v>
      </c>
      <c r="AB192" s="75">
        <f t="shared" si="427"/>
        <v>0</v>
      </c>
      <c r="AC192" s="75"/>
      <c r="AD192" s="75"/>
      <c r="AE192" s="75"/>
      <c r="AF192" s="75"/>
      <c r="AG192" s="75"/>
      <c r="AH192" s="75"/>
      <c r="AI192" s="75"/>
      <c r="AJ192" s="75"/>
      <c r="AK192" s="75">
        <v>52</v>
      </c>
      <c r="AL192" s="75">
        <v>2300</v>
      </c>
      <c r="AM192" s="75"/>
      <c r="AN192" s="75"/>
      <c r="AO192" s="75"/>
      <c r="AP192" s="75"/>
      <c r="AQ192" s="75"/>
      <c r="AR192" s="81" t="s">
        <v>773</v>
      </c>
      <c r="AS192" s="81" t="s">
        <v>627</v>
      </c>
      <c r="AT192" s="81" t="s">
        <v>629</v>
      </c>
      <c r="AU192" s="75" t="s">
        <v>627</v>
      </c>
      <c r="AV192" s="75" t="s">
        <v>627</v>
      </c>
      <c r="AW192" s="75"/>
      <c r="AX192" s="75"/>
      <c r="AY192" s="75"/>
      <c r="AZ192" s="75"/>
      <c r="BA192" s="75"/>
      <c r="BB192" s="145" t="s">
        <v>773</v>
      </c>
      <c r="BC192" s="145" t="s">
        <v>625</v>
      </c>
      <c r="BD192" s="145" t="s">
        <v>154</v>
      </c>
      <c r="BE192" s="145" t="s">
        <v>154</v>
      </c>
      <c r="BF192" s="145" t="s">
        <v>154</v>
      </c>
      <c r="BH192" s="76" t="s">
        <v>841</v>
      </c>
      <c r="BI192" s="75">
        <v>0</v>
      </c>
      <c r="BJ192" s="75">
        <v>8</v>
      </c>
      <c r="BK192" s="75">
        <v>12</v>
      </c>
      <c r="BL192" s="75">
        <v>16</v>
      </c>
      <c r="BM192" s="75">
        <v>20</v>
      </c>
      <c r="BN192" s="75">
        <v>24</v>
      </c>
      <c r="BO192" s="75">
        <v>28</v>
      </c>
      <c r="BP192" s="75">
        <v>32</v>
      </c>
      <c r="BQ192" s="75">
        <v>36</v>
      </c>
      <c r="BR192" s="75">
        <v>40</v>
      </c>
      <c r="BS192" s="75">
        <v>44</v>
      </c>
      <c r="BT192" s="75">
        <v>48</v>
      </c>
      <c r="BU192" s="75">
        <v>52</v>
      </c>
      <c r="BV192" s="75"/>
      <c r="BW192" s="76" t="s">
        <v>841</v>
      </c>
      <c r="BX192" s="75">
        <v>0</v>
      </c>
      <c r="BY192" s="75">
        <v>8</v>
      </c>
      <c r="BZ192" s="75">
        <v>12</v>
      </c>
      <c r="CA192" s="75">
        <v>16</v>
      </c>
      <c r="CB192" s="75">
        <v>20</v>
      </c>
      <c r="CC192" s="75">
        <v>24</v>
      </c>
      <c r="CD192" s="75">
        <v>28</v>
      </c>
      <c r="CE192" s="75">
        <v>32</v>
      </c>
      <c r="CF192" s="75">
        <v>36</v>
      </c>
      <c r="CG192" s="75">
        <v>40</v>
      </c>
      <c r="CH192" s="75">
        <v>44</v>
      </c>
      <c r="CI192" s="75">
        <v>48</v>
      </c>
      <c r="CJ192" s="75">
        <v>52</v>
      </c>
      <c r="CK192" s="75"/>
      <c r="CL192" s="75"/>
      <c r="CM192" s="75"/>
      <c r="CN192" s="76" t="s">
        <v>841</v>
      </c>
      <c r="CO192" s="75">
        <f>IF(SUM(CO190:CO191)&lt;6,0,IF(SUM(CO190:CO191)&gt;7,SUM(CO190:CO191)-5,0))</f>
        <v>0</v>
      </c>
      <c r="CP192" s="75">
        <f t="shared" ref="CP192:DA192" si="454">IF(SUM(CP190:CP191)&lt;6,0,IF(SUM(CP190:CP191)&gt;7,SUM(CP190:CP191)-5,0))</f>
        <v>0</v>
      </c>
      <c r="CQ192" s="75">
        <f t="shared" si="454"/>
        <v>5</v>
      </c>
      <c r="CR192" s="75">
        <f t="shared" si="454"/>
        <v>5</v>
      </c>
      <c r="CS192" s="75">
        <f t="shared" si="454"/>
        <v>10</v>
      </c>
      <c r="CT192" s="75">
        <f t="shared" si="454"/>
        <v>10</v>
      </c>
      <c r="CU192" s="75">
        <f t="shared" si="454"/>
        <v>15</v>
      </c>
      <c r="CV192" s="75">
        <f t="shared" si="454"/>
        <v>15</v>
      </c>
      <c r="CW192" s="75">
        <f t="shared" si="454"/>
        <v>20</v>
      </c>
      <c r="CX192" s="75">
        <f t="shared" si="454"/>
        <v>20</v>
      </c>
      <c r="CY192" s="75">
        <f t="shared" si="454"/>
        <v>30</v>
      </c>
      <c r="CZ192" s="75">
        <f t="shared" si="454"/>
        <v>25</v>
      </c>
      <c r="DA192" s="75">
        <f t="shared" si="454"/>
        <v>25</v>
      </c>
      <c r="DB192" s="75"/>
      <c r="DC192" s="76" t="s">
        <v>841</v>
      </c>
      <c r="DD192" s="75">
        <f>IF(SUM(DD190:DD191)&lt;6,0,IF(SUM(DD190:DD191)&gt;7,SUM(DD190:DD191)-5,0))</f>
        <v>0</v>
      </c>
      <c r="DE192" s="75">
        <f t="shared" ref="DE192:DP192" si="455">IF(SUM(DE190:DE191)&lt;6,0,IF(SUM(DE190:DE191)&gt;7,SUM(DE190:DE191)-5,0))</f>
        <v>0</v>
      </c>
      <c r="DF192" s="75">
        <f t="shared" si="455"/>
        <v>5</v>
      </c>
      <c r="DG192" s="75">
        <f t="shared" si="455"/>
        <v>5</v>
      </c>
      <c r="DH192" s="75">
        <f t="shared" si="455"/>
        <v>10</v>
      </c>
      <c r="DI192" s="75">
        <f t="shared" si="455"/>
        <v>10</v>
      </c>
      <c r="DJ192" s="75">
        <f t="shared" si="455"/>
        <v>15</v>
      </c>
      <c r="DK192" s="75">
        <f t="shared" si="455"/>
        <v>15</v>
      </c>
      <c r="DL192" s="75">
        <f t="shared" si="455"/>
        <v>25</v>
      </c>
      <c r="DM192" s="75">
        <f t="shared" si="455"/>
        <v>20</v>
      </c>
      <c r="DN192" s="75">
        <f t="shared" si="455"/>
        <v>30</v>
      </c>
      <c r="DO192" s="75">
        <f t="shared" si="455"/>
        <v>25</v>
      </c>
      <c r="DP192" s="75">
        <f t="shared" si="455"/>
        <v>35</v>
      </c>
      <c r="DQ192" s="77"/>
      <c r="DR192" s="77">
        <v>36</v>
      </c>
      <c r="DS192" s="77"/>
      <c r="DT192" s="76" t="s">
        <v>841</v>
      </c>
      <c r="DU192" s="75">
        <f>IF(SUM(DU190:DU191)&lt;6,0,IF(SUM(DU190:DU191)&gt;7,SUM(DU190:DU191)-5,0))</f>
        <v>0</v>
      </c>
      <c r="DV192" s="75">
        <f t="shared" ref="DV192:EG192" si="456">IF(SUM(DV190:DV191)&lt;6,0,IF(SUM(DV190:DV191)&gt;7,SUM(DV190:DV191)-5,0))</f>
        <v>5</v>
      </c>
      <c r="DW192" s="75">
        <f t="shared" si="456"/>
        <v>5</v>
      </c>
      <c r="DX192" s="75">
        <f t="shared" si="456"/>
        <v>10</v>
      </c>
      <c r="DY192" s="75">
        <f t="shared" si="456"/>
        <v>10</v>
      </c>
      <c r="DZ192" s="75">
        <f t="shared" si="456"/>
        <v>15</v>
      </c>
      <c r="EA192" s="75">
        <f t="shared" si="456"/>
        <v>15</v>
      </c>
      <c r="EB192" s="75">
        <f t="shared" si="456"/>
        <v>20</v>
      </c>
      <c r="EC192" s="75">
        <f t="shared" si="456"/>
        <v>20</v>
      </c>
      <c r="ED192" s="75">
        <f t="shared" si="456"/>
        <v>25</v>
      </c>
      <c r="EE192" s="75">
        <f t="shared" si="456"/>
        <v>25</v>
      </c>
      <c r="EF192" s="75">
        <f t="shared" si="456"/>
        <v>30</v>
      </c>
      <c r="EG192" s="75">
        <f t="shared" si="456"/>
        <v>30</v>
      </c>
      <c r="EH192" s="147"/>
      <c r="EI192" s="75"/>
      <c r="EJ192" s="146"/>
      <c r="EK192" s="75" t="s">
        <v>757</v>
      </c>
      <c r="EL192" s="75">
        <f t="shared" ref="EL192:FI192" si="457">EL89</f>
        <v>0</v>
      </c>
      <c r="EM192" s="75">
        <f t="shared" si="457"/>
        <v>0</v>
      </c>
      <c r="EN192" s="75">
        <f t="shared" si="457"/>
        <v>0</v>
      </c>
      <c r="EO192" s="75">
        <f t="shared" si="457"/>
        <v>0</v>
      </c>
      <c r="EP192" s="75">
        <f t="shared" si="457"/>
        <v>4</v>
      </c>
      <c r="EQ192" s="75">
        <f t="shared" si="457"/>
        <v>4</v>
      </c>
      <c r="ER192" s="75">
        <f t="shared" si="457"/>
        <v>4</v>
      </c>
      <c r="ES192" s="75">
        <f t="shared" si="457"/>
        <v>8</v>
      </c>
      <c r="ET192" s="75">
        <f t="shared" si="457"/>
        <v>8</v>
      </c>
      <c r="EU192" s="75">
        <f t="shared" si="457"/>
        <v>8</v>
      </c>
      <c r="EV192" s="75">
        <f t="shared" si="457"/>
        <v>12</v>
      </c>
      <c r="EW192" s="75">
        <f t="shared" si="457"/>
        <v>12</v>
      </c>
      <c r="EX192" s="75">
        <f t="shared" si="457"/>
        <v>12</v>
      </c>
      <c r="EY192" s="75">
        <f t="shared" si="457"/>
        <v>12</v>
      </c>
      <c r="EZ192" s="75">
        <f t="shared" si="457"/>
        <v>16</v>
      </c>
      <c r="FA192" s="75">
        <f t="shared" si="457"/>
        <v>16</v>
      </c>
      <c r="FB192" s="75">
        <f t="shared" si="457"/>
        <v>16</v>
      </c>
      <c r="FC192" s="75">
        <f t="shared" si="457"/>
        <v>20</v>
      </c>
      <c r="FD192" s="75">
        <f t="shared" si="457"/>
        <v>20</v>
      </c>
      <c r="FE192" s="75">
        <f t="shared" si="457"/>
        <v>20</v>
      </c>
      <c r="FF192" s="75">
        <f t="shared" si="457"/>
        <v>24</v>
      </c>
      <c r="FG192" s="75">
        <f t="shared" si="457"/>
        <v>24</v>
      </c>
      <c r="FH192" s="75">
        <f t="shared" si="457"/>
        <v>24</v>
      </c>
      <c r="FI192" s="75">
        <f t="shared" si="457"/>
        <v>28</v>
      </c>
      <c r="FJ192" s="75"/>
      <c r="FK192" s="75" t="s">
        <v>757</v>
      </c>
      <c r="FL192" s="75">
        <f t="shared" ref="FL192:GI192" si="458">FL89</f>
        <v>0</v>
      </c>
      <c r="FM192" s="75">
        <f t="shared" si="458"/>
        <v>0</v>
      </c>
      <c r="FN192" s="75">
        <f t="shared" si="458"/>
        <v>0</v>
      </c>
      <c r="FO192" s="75">
        <f t="shared" si="458"/>
        <v>0</v>
      </c>
      <c r="FP192" s="75">
        <f t="shared" si="458"/>
        <v>4</v>
      </c>
      <c r="FQ192" s="75">
        <f t="shared" si="458"/>
        <v>4</v>
      </c>
      <c r="FR192" s="75">
        <f t="shared" si="458"/>
        <v>8</v>
      </c>
      <c r="FS192" s="75">
        <f t="shared" si="458"/>
        <v>8</v>
      </c>
      <c r="FT192" s="75">
        <f t="shared" si="458"/>
        <v>8</v>
      </c>
      <c r="FU192" s="75">
        <f t="shared" si="458"/>
        <v>12</v>
      </c>
      <c r="FV192" s="75">
        <f t="shared" si="458"/>
        <v>12</v>
      </c>
      <c r="FW192" s="75">
        <f t="shared" si="458"/>
        <v>12</v>
      </c>
      <c r="FX192" s="75">
        <f t="shared" si="458"/>
        <v>16</v>
      </c>
      <c r="FY192" s="75">
        <f t="shared" si="458"/>
        <v>16</v>
      </c>
      <c r="FZ192" s="75">
        <f t="shared" si="458"/>
        <v>16</v>
      </c>
      <c r="GA192" s="75">
        <f t="shared" si="458"/>
        <v>20</v>
      </c>
      <c r="GB192" s="75">
        <f t="shared" si="458"/>
        <v>20</v>
      </c>
      <c r="GC192" s="75">
        <f t="shared" si="458"/>
        <v>20</v>
      </c>
      <c r="GD192" s="75">
        <f t="shared" si="458"/>
        <v>24</v>
      </c>
      <c r="GE192" s="75">
        <f t="shared" si="458"/>
        <v>24</v>
      </c>
      <c r="GF192" s="75">
        <f t="shared" si="458"/>
        <v>24</v>
      </c>
      <c r="GG192" s="75">
        <f t="shared" si="458"/>
        <v>28</v>
      </c>
      <c r="GH192" s="75">
        <f t="shared" si="458"/>
        <v>28</v>
      </c>
      <c r="GI192" s="75">
        <f t="shared" si="458"/>
        <v>28</v>
      </c>
      <c r="GJ192" s="75"/>
      <c r="GK192" s="75"/>
      <c r="GL192" s="75"/>
      <c r="GM192" s="75"/>
      <c r="GN192" s="75"/>
      <c r="GO192" s="75"/>
      <c r="GP192" s="75"/>
      <c r="GQ192" s="75"/>
      <c r="GR192" s="75" t="s">
        <v>757</v>
      </c>
      <c r="GS192" s="75">
        <f t="shared" ref="GS192:HP192" si="459">GS89</f>
        <v>0</v>
      </c>
      <c r="GT192" s="75">
        <f t="shared" si="459"/>
        <v>0</v>
      </c>
      <c r="GU192" s="75">
        <f t="shared" si="459"/>
        <v>0</v>
      </c>
      <c r="GV192" s="75">
        <f t="shared" si="459"/>
        <v>0</v>
      </c>
      <c r="GW192" s="75">
        <f t="shared" si="459"/>
        <v>4</v>
      </c>
      <c r="GX192" s="75">
        <f t="shared" si="459"/>
        <v>4</v>
      </c>
      <c r="GY192" s="75">
        <f t="shared" si="459"/>
        <v>8</v>
      </c>
      <c r="GZ192" s="75">
        <f t="shared" si="459"/>
        <v>8</v>
      </c>
      <c r="HA192" s="75">
        <f t="shared" si="459"/>
        <v>8</v>
      </c>
      <c r="HB192" s="75">
        <f t="shared" si="459"/>
        <v>12</v>
      </c>
      <c r="HC192" s="75">
        <f t="shared" si="459"/>
        <v>12</v>
      </c>
      <c r="HD192" s="75">
        <f t="shared" si="459"/>
        <v>12</v>
      </c>
      <c r="HE192" s="75">
        <f t="shared" si="459"/>
        <v>12</v>
      </c>
      <c r="HF192" s="75">
        <f t="shared" si="459"/>
        <v>16</v>
      </c>
      <c r="HG192" s="75">
        <f t="shared" si="459"/>
        <v>16</v>
      </c>
      <c r="HH192" s="75">
        <f t="shared" si="459"/>
        <v>16</v>
      </c>
      <c r="HI192" s="75">
        <f t="shared" si="459"/>
        <v>20</v>
      </c>
      <c r="HJ192" s="75">
        <f t="shared" si="459"/>
        <v>20</v>
      </c>
      <c r="HK192" s="75">
        <f t="shared" si="459"/>
        <v>20</v>
      </c>
      <c r="HL192" s="75">
        <f t="shared" si="459"/>
        <v>20</v>
      </c>
      <c r="HM192" s="75">
        <f t="shared" si="459"/>
        <v>24</v>
      </c>
      <c r="HN192" s="75">
        <f t="shared" si="459"/>
        <v>24</v>
      </c>
      <c r="HO192" s="75">
        <f t="shared" si="459"/>
        <v>24</v>
      </c>
      <c r="HP192" s="75">
        <f t="shared" si="459"/>
        <v>24</v>
      </c>
      <c r="HS192" s="75" t="s">
        <v>757</v>
      </c>
      <c r="HT192" s="75">
        <f t="shared" ref="HT192:IQ192" si="460">HT89</f>
        <v>0</v>
      </c>
      <c r="HU192" s="75">
        <f t="shared" si="460"/>
        <v>0</v>
      </c>
      <c r="HV192" s="75">
        <f t="shared" si="460"/>
        <v>0</v>
      </c>
      <c r="HW192" s="75">
        <f t="shared" si="460"/>
        <v>4</v>
      </c>
      <c r="HX192" s="75">
        <f t="shared" si="460"/>
        <v>4</v>
      </c>
      <c r="HY192" s="75">
        <f t="shared" si="460"/>
        <v>8</v>
      </c>
      <c r="HZ192" s="75">
        <f t="shared" si="460"/>
        <v>8</v>
      </c>
      <c r="IA192" s="75">
        <f t="shared" si="460"/>
        <v>8</v>
      </c>
      <c r="IB192" s="75">
        <f t="shared" si="460"/>
        <v>12</v>
      </c>
      <c r="IC192" s="75">
        <f t="shared" si="460"/>
        <v>12</v>
      </c>
      <c r="ID192" s="75">
        <f t="shared" si="460"/>
        <v>12</v>
      </c>
      <c r="IE192" s="75">
        <f t="shared" si="460"/>
        <v>12</v>
      </c>
      <c r="IF192" s="75">
        <f t="shared" si="460"/>
        <v>16</v>
      </c>
      <c r="IG192" s="75">
        <f t="shared" si="460"/>
        <v>16</v>
      </c>
      <c r="IH192" s="75">
        <f t="shared" si="460"/>
        <v>16</v>
      </c>
      <c r="II192" s="75">
        <f t="shared" si="460"/>
        <v>20</v>
      </c>
      <c r="IJ192" s="75">
        <f t="shared" si="460"/>
        <v>20</v>
      </c>
      <c r="IK192" s="75">
        <f t="shared" si="460"/>
        <v>20</v>
      </c>
      <c r="IL192" s="75">
        <f t="shared" si="460"/>
        <v>24</v>
      </c>
      <c r="IM192" s="75">
        <f t="shared" si="460"/>
        <v>24</v>
      </c>
      <c r="IN192" s="75">
        <f t="shared" si="460"/>
        <v>24</v>
      </c>
      <c r="IO192" s="75">
        <f t="shared" si="460"/>
        <v>24</v>
      </c>
      <c r="IP192" s="75">
        <f t="shared" si="460"/>
        <v>28</v>
      </c>
      <c r="IQ192" s="75">
        <f t="shared" si="460"/>
        <v>28</v>
      </c>
      <c r="IT192" s="148"/>
    </row>
    <row r="193" spans="1:254" x14ac:dyDescent="0.3">
      <c r="A193" s="34"/>
      <c r="B193" s="5" t="s">
        <v>119</v>
      </c>
      <c r="C193" s="34"/>
      <c r="D193" s="6" t="s">
        <v>121</v>
      </c>
      <c r="E193" s="34" t="s">
        <v>511</v>
      </c>
      <c r="F193" s="5" t="s">
        <v>119</v>
      </c>
      <c r="G193" s="34" t="s">
        <v>117</v>
      </c>
      <c r="H193" s="5" t="s">
        <v>119</v>
      </c>
      <c r="I193" s="34">
        <v>35</v>
      </c>
      <c r="J193" s="5" t="s">
        <v>122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89,MATCH($L193,cennik!$B$2:$B$582,0),MATCH(M$2,cennik!$C$1:$L$1,0))</f>
        <v>-------</v>
      </c>
      <c r="N193" s="11">
        <f>INDEX(cennik!$C$2:$L$589,MATCH($L193,cennik!$B$2:$B$582,0),MATCH(N$2,cennik!$C$1:$L$1,0))</f>
        <v>0</v>
      </c>
      <c r="O193" s="11">
        <f>IF(L193="GSW76X2200N",SUM(O195),IF(L193="-------",0,0))</f>
        <v>0</v>
      </c>
      <c r="P193" s="35">
        <f>INDEX(cennik!$C$2:$L$589,MATCH($L193,cennik!$B$2:$B$582,0),MATCH(P$2,cennik!$C$1:$L$1,0))</f>
        <v>0</v>
      </c>
      <c r="Q193" s="35">
        <f>O193*P193</f>
        <v>0</v>
      </c>
      <c r="R193" s="36">
        <f>$E$167</f>
        <v>0</v>
      </c>
      <c r="S193" s="35">
        <f>P193*((100-$E$167)/100)</f>
        <v>0</v>
      </c>
      <c r="T193" s="35">
        <f>O193*S193</f>
        <v>0</v>
      </c>
      <c r="U193" s="35">
        <f>INDEX(cennik!$C$2:$L$589,MATCH($L193,cennik!$B$2:$B$582,0),MATCH(U$2,cennik!$C$1:$L$1,0))*O193</f>
        <v>0</v>
      </c>
      <c r="V193" s="75"/>
      <c r="W193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75">
        <v>0</v>
      </c>
      <c r="Y193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75">
        <f t="shared" si="426"/>
        <v>0</v>
      </c>
      <c r="AB193" s="75">
        <f t="shared" si="427"/>
        <v>0</v>
      </c>
      <c r="AC193" s="75"/>
      <c r="AD193" s="75"/>
      <c r="AE193" s="75"/>
      <c r="AF193" s="75"/>
      <c r="AG193" s="75"/>
      <c r="AH193" s="75"/>
      <c r="AI193" s="75"/>
      <c r="AJ193" s="75"/>
      <c r="AK193" s="75">
        <f>((AK192/4)*AL192)+(((AK192/4)-1)*20)</f>
        <v>30140</v>
      </c>
      <c r="AL193" s="75" t="s">
        <v>161</v>
      </c>
      <c r="AM193" s="75" t="s">
        <v>159</v>
      </c>
      <c r="AN193" s="75" t="s">
        <v>158</v>
      </c>
      <c r="AO193" s="75"/>
      <c r="AP193" s="75" t="s">
        <v>160</v>
      </c>
      <c r="AQ193" s="75"/>
      <c r="AR193" s="75" t="s">
        <v>774</v>
      </c>
      <c r="AS193" s="81" t="s">
        <v>627</v>
      </c>
      <c r="AT193" s="81" t="s">
        <v>629</v>
      </c>
      <c r="AU193" s="75" t="s">
        <v>627</v>
      </c>
      <c r="AV193" s="75" t="s">
        <v>627</v>
      </c>
      <c r="AW193" s="75"/>
      <c r="AX193" s="75"/>
      <c r="AY193" s="75"/>
      <c r="AZ193" s="75"/>
      <c r="BA193" s="75"/>
      <c r="BB193" s="145" t="s">
        <v>774</v>
      </c>
      <c r="BC193" s="145" t="s">
        <v>625</v>
      </c>
      <c r="BD193" s="145" t="s">
        <v>154</v>
      </c>
      <c r="BE193" s="145" t="s">
        <v>154</v>
      </c>
      <c r="BF193" s="145" t="s">
        <v>154</v>
      </c>
      <c r="BH193" s="146"/>
      <c r="BI193" s="75"/>
      <c r="BJ193" s="75"/>
      <c r="BK193" s="75"/>
      <c r="BL193" s="75"/>
      <c r="BM193" s="75"/>
      <c r="BN193" s="75"/>
      <c r="BO193" s="75"/>
      <c r="BP193" s="75"/>
      <c r="BQ193" s="75"/>
      <c r="BR193" s="75"/>
      <c r="BS193" s="75"/>
      <c r="BT193" s="75"/>
      <c r="BU193" s="75"/>
      <c r="BV193" s="75"/>
      <c r="BW193" s="75"/>
      <c r="BX193" s="75"/>
      <c r="BY193" s="75"/>
      <c r="BZ193" s="75"/>
      <c r="CA193" s="75"/>
      <c r="CB193" s="75"/>
      <c r="CC193" s="75"/>
      <c r="CD193" s="75"/>
      <c r="CE193" s="75"/>
      <c r="CF193" s="75"/>
      <c r="CG193" s="75"/>
      <c r="CH193" s="75"/>
      <c r="CI193" s="75"/>
      <c r="CJ193" s="75"/>
      <c r="CK193" s="75"/>
      <c r="CL193" s="75"/>
      <c r="CM193" s="75"/>
      <c r="CN193" s="75"/>
      <c r="CO193" s="75"/>
      <c r="CP193" s="75"/>
      <c r="CQ193" s="75"/>
      <c r="CR193" s="75"/>
      <c r="CS193" s="75"/>
      <c r="CT193" s="75"/>
      <c r="CU193" s="75"/>
      <c r="CV193" s="75"/>
      <c r="CW193" s="75"/>
      <c r="CX193" s="75"/>
      <c r="CY193" s="75"/>
      <c r="CZ193" s="75"/>
      <c r="DA193" s="75"/>
      <c r="DB193" s="75"/>
      <c r="DC193" s="75"/>
      <c r="DD193" s="75"/>
      <c r="DE193" s="75"/>
      <c r="DF193" s="75"/>
      <c r="DG193" s="75"/>
      <c r="DH193" s="75"/>
      <c r="DI193" s="75"/>
      <c r="DJ193" s="75"/>
      <c r="DK193" s="75"/>
      <c r="DL193" s="75"/>
      <c r="DM193" s="75"/>
      <c r="DN193" s="75"/>
      <c r="DO193" s="75"/>
      <c r="DP193" s="75"/>
      <c r="DQ193" s="77"/>
      <c r="DR193" s="77">
        <v>39</v>
      </c>
      <c r="DS193" s="77"/>
      <c r="DT193" s="75"/>
      <c r="DU193" s="75"/>
      <c r="DV193" s="75"/>
      <c r="DW193" s="75"/>
      <c r="DX193" s="75"/>
      <c r="DY193" s="75"/>
      <c r="DZ193" s="75"/>
      <c r="EA193" s="75"/>
      <c r="EB193" s="75"/>
      <c r="EC193" s="75"/>
      <c r="ED193" s="75"/>
      <c r="EE193" s="75"/>
      <c r="EF193" s="75"/>
      <c r="EG193" s="75"/>
      <c r="EH193" s="147"/>
      <c r="EI193" s="75"/>
      <c r="EJ193" s="146"/>
      <c r="GJ193" s="75"/>
      <c r="GK193" s="75"/>
      <c r="GL193" s="75"/>
      <c r="GM193" s="75"/>
      <c r="GN193" s="75"/>
      <c r="GO193" s="75"/>
      <c r="GP193" s="75"/>
      <c r="GQ193" s="75"/>
      <c r="GR193" s="75"/>
      <c r="GS193" s="75"/>
      <c r="GT193" s="75"/>
      <c r="GU193" s="75"/>
      <c r="GV193" s="75"/>
      <c r="GW193" s="75"/>
      <c r="GX193" s="75"/>
      <c r="GY193" s="75"/>
      <c r="GZ193" s="75"/>
      <c r="HA193" s="75"/>
      <c r="HB193" s="75"/>
      <c r="HC193" s="75"/>
      <c r="HD193" s="75"/>
      <c r="HE193" s="75"/>
      <c r="HF193" s="75"/>
      <c r="HG193" s="75"/>
      <c r="HH193" s="75"/>
      <c r="IT193" s="148"/>
    </row>
    <row r="194" spans="1:254" x14ac:dyDescent="0.3">
      <c r="A194" s="34"/>
      <c r="B194" s="5" t="s">
        <v>119</v>
      </c>
      <c r="C194" s="34"/>
      <c r="D194" s="6" t="s">
        <v>127</v>
      </c>
      <c r="E194" s="34" t="s">
        <v>128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89,MATCH($L194,cennik!$B$2:$B$582,0),MATCH(M$2,cennik!$C$1:$L$1,0))</f>
        <v>-------</v>
      </c>
      <c r="N194" s="11">
        <f>INDEX(cennik!$C$2:$L$589,MATCH($L194,cennik!$B$2:$B$582,0),MATCH(N$2,cennik!$C$1:$L$1,0))</f>
        <v>0</v>
      </c>
      <c r="O194" s="11">
        <f>IF(E195=AC5,0,IF(E195=AC6,0,IF(E195=AC7,O195,IF(E195=AC8,O195,0))))</f>
        <v>0</v>
      </c>
      <c r="P194" s="35">
        <f>INDEX(cennik!$C$2:$L$589,MATCH($L194,cennik!$B$2:$B$582,0),MATCH(P$2,cennik!$C$1:$L$1,0))</f>
        <v>0</v>
      </c>
      <c r="Q194" s="35">
        <f>O194*P194</f>
        <v>0</v>
      </c>
      <c r="R194" s="36">
        <f>$E$167</f>
        <v>0</v>
      </c>
      <c r="S194" s="35">
        <f>P194*((100-$E$167)/100)</f>
        <v>0</v>
      </c>
      <c r="T194" s="35">
        <f>O194*S194</f>
        <v>0</v>
      </c>
      <c r="U194" s="35">
        <f>INDEX(cennik!$C$2:$L$589,MATCH($L194,cennik!$B$2:$B$582,0),MATCH(U$2,cennik!$C$1:$L$1,0))*O194</f>
        <v>0</v>
      </c>
      <c r="V194" s="75"/>
      <c r="W194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75">
        <v>0</v>
      </c>
      <c r="Y194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75">
        <f t="shared" si="426"/>
        <v>0</v>
      </c>
      <c r="AB194" s="75">
        <f t="shared" si="427"/>
        <v>0</v>
      </c>
      <c r="AC194" s="75"/>
      <c r="AD194" s="75"/>
      <c r="AE194" s="75"/>
      <c r="AF194" s="75"/>
      <c r="AG194" s="75"/>
      <c r="AH194" s="75"/>
      <c r="AI194" s="75"/>
      <c r="AJ194" s="75" t="s">
        <v>224</v>
      </c>
      <c r="AK194" s="75">
        <v>4400</v>
      </c>
      <c r="AL194" s="75">
        <v>7</v>
      </c>
      <c r="AM194" s="75">
        <f>AK194*AL194</f>
        <v>30800</v>
      </c>
      <c r="AN194" s="75">
        <v>164.41</v>
      </c>
      <c r="AO194" s="75">
        <f>AL194*AN194</f>
        <v>1150.8699999999999</v>
      </c>
      <c r="AP194" s="75">
        <f>AL194*5</f>
        <v>35</v>
      </c>
      <c r="AQ194" s="75"/>
      <c r="AR194" s="75" t="s">
        <v>775</v>
      </c>
      <c r="AS194" s="81" t="s">
        <v>627</v>
      </c>
      <c r="AT194" s="81" t="s">
        <v>629</v>
      </c>
      <c r="AU194" s="75" t="s">
        <v>627</v>
      </c>
      <c r="AV194" s="75" t="s">
        <v>627</v>
      </c>
      <c r="AW194" s="75"/>
      <c r="AX194" s="75"/>
      <c r="AY194" s="75"/>
      <c r="AZ194" s="75"/>
      <c r="BA194" s="75"/>
      <c r="BB194" s="145" t="s">
        <v>775</v>
      </c>
      <c r="BC194" s="145" t="s">
        <v>625</v>
      </c>
      <c r="BD194" s="145" t="s">
        <v>154</v>
      </c>
      <c r="BE194" s="145" t="s">
        <v>154</v>
      </c>
      <c r="BF194" s="145" t="s">
        <v>154</v>
      </c>
      <c r="BH194" s="146" t="s">
        <v>135</v>
      </c>
      <c r="BI194" s="75">
        <v>0</v>
      </c>
      <c r="BJ194" s="75">
        <v>8</v>
      </c>
      <c r="BK194" s="75">
        <v>12</v>
      </c>
      <c r="BL194" s="75">
        <v>16</v>
      </c>
      <c r="BM194" s="75">
        <v>20</v>
      </c>
      <c r="BN194" s="75">
        <v>24</v>
      </c>
      <c r="BO194" s="75">
        <v>28</v>
      </c>
      <c r="BP194" s="75">
        <v>32</v>
      </c>
      <c r="BQ194" s="75">
        <v>36</v>
      </c>
      <c r="BR194" s="75">
        <v>40</v>
      </c>
      <c r="BS194" s="75">
        <v>44</v>
      </c>
      <c r="BT194" s="75">
        <v>48</v>
      </c>
      <c r="BU194" s="75">
        <v>52</v>
      </c>
      <c r="BV194" s="75"/>
      <c r="BW194" s="75" t="s">
        <v>503</v>
      </c>
      <c r="BX194" s="75">
        <v>0</v>
      </c>
      <c r="BY194" s="75">
        <v>8</v>
      </c>
      <c r="BZ194" s="75">
        <v>12</v>
      </c>
      <c r="CA194" s="75">
        <v>16</v>
      </c>
      <c r="CB194" s="75">
        <v>20</v>
      </c>
      <c r="CC194" s="75">
        <v>24</v>
      </c>
      <c r="CD194" s="75">
        <v>28</v>
      </c>
      <c r="CE194" s="75">
        <v>32</v>
      </c>
      <c r="CF194" s="75">
        <v>36</v>
      </c>
      <c r="CG194" s="75">
        <v>40</v>
      </c>
      <c r="CH194" s="75">
        <v>44</v>
      </c>
      <c r="CI194" s="75">
        <v>48</v>
      </c>
      <c r="CJ194" s="75">
        <v>52</v>
      </c>
      <c r="CK194" s="75"/>
      <c r="CL194" s="75"/>
      <c r="CM194" s="75"/>
      <c r="CN194" s="75" t="s">
        <v>140</v>
      </c>
      <c r="CO194" s="75">
        <v>0</v>
      </c>
      <c r="CP194" s="75">
        <v>8</v>
      </c>
      <c r="CQ194" s="75">
        <v>12</v>
      </c>
      <c r="CR194" s="75">
        <v>16</v>
      </c>
      <c r="CS194" s="75">
        <v>20</v>
      </c>
      <c r="CT194" s="75">
        <v>24</v>
      </c>
      <c r="CU194" s="75">
        <v>28</v>
      </c>
      <c r="CV194" s="75">
        <v>32</v>
      </c>
      <c r="CW194" s="75">
        <v>36</v>
      </c>
      <c r="CX194" s="75">
        <v>40</v>
      </c>
      <c r="CY194" s="75">
        <v>44</v>
      </c>
      <c r="CZ194" s="75">
        <v>48</v>
      </c>
      <c r="DA194" s="75">
        <v>52</v>
      </c>
      <c r="DB194" s="75"/>
      <c r="DC194" s="75" t="s">
        <v>511</v>
      </c>
      <c r="DD194" s="75">
        <v>0</v>
      </c>
      <c r="DE194" s="75">
        <v>8</v>
      </c>
      <c r="DF194" s="75">
        <v>12</v>
      </c>
      <c r="DG194" s="75">
        <v>16</v>
      </c>
      <c r="DH194" s="75">
        <v>20</v>
      </c>
      <c r="DI194" s="75">
        <v>24</v>
      </c>
      <c r="DJ194" s="75">
        <v>28</v>
      </c>
      <c r="DK194" s="75">
        <v>32</v>
      </c>
      <c r="DL194" s="75">
        <v>36</v>
      </c>
      <c r="DM194" s="75">
        <v>40</v>
      </c>
      <c r="DN194" s="75">
        <v>44</v>
      </c>
      <c r="DO194" s="75">
        <v>48</v>
      </c>
      <c r="DP194" s="75">
        <v>52</v>
      </c>
      <c r="DQ194" s="77"/>
      <c r="DR194" s="77"/>
      <c r="DS194" s="77"/>
      <c r="DT194" s="75"/>
      <c r="DU194" s="75"/>
      <c r="DV194" s="75"/>
      <c r="DW194" s="75"/>
      <c r="DX194" s="75"/>
      <c r="DY194" s="75"/>
      <c r="DZ194" s="75"/>
      <c r="EA194" s="75"/>
      <c r="EB194" s="75"/>
      <c r="EC194" s="75"/>
      <c r="ED194" s="75"/>
      <c r="EE194" s="75"/>
      <c r="EF194" s="75"/>
      <c r="EG194" s="75"/>
      <c r="EH194" s="147"/>
      <c r="EI194" s="75"/>
      <c r="EJ194" s="146"/>
      <c r="GJ194" s="75"/>
      <c r="GK194" s="75"/>
      <c r="GL194" s="75"/>
      <c r="GM194" s="75"/>
      <c r="GN194" s="75"/>
      <c r="GO194" s="75"/>
      <c r="GP194" s="75"/>
      <c r="GQ194" s="75"/>
      <c r="GR194" s="75" t="s">
        <v>774</v>
      </c>
      <c r="GS194" s="75">
        <v>0</v>
      </c>
      <c r="GT194" s="75">
        <v>6</v>
      </c>
      <c r="GU194" s="75">
        <v>8</v>
      </c>
      <c r="GV194" s="75">
        <v>10</v>
      </c>
      <c r="GW194" s="75">
        <v>12</v>
      </c>
      <c r="GX194" s="75">
        <v>14</v>
      </c>
      <c r="GY194" s="75">
        <v>16</v>
      </c>
      <c r="GZ194" s="75">
        <v>18</v>
      </c>
      <c r="HA194" s="75">
        <v>20</v>
      </c>
      <c r="HB194" s="75">
        <v>22</v>
      </c>
      <c r="HC194" s="75">
        <v>24</v>
      </c>
      <c r="HD194" s="75">
        <v>26</v>
      </c>
      <c r="HE194" s="75">
        <v>28</v>
      </c>
      <c r="HF194" s="75">
        <v>30</v>
      </c>
      <c r="HG194" s="75">
        <v>32</v>
      </c>
      <c r="HH194" s="75">
        <v>34</v>
      </c>
      <c r="HI194" s="145">
        <v>36</v>
      </c>
      <c r="HJ194" s="145">
        <v>38</v>
      </c>
      <c r="HK194" s="145">
        <v>40</v>
      </c>
      <c r="HL194" s="145">
        <v>42</v>
      </c>
      <c r="HM194" s="145">
        <v>44</v>
      </c>
      <c r="HN194" s="145">
        <v>46</v>
      </c>
      <c r="HO194" s="145">
        <v>48</v>
      </c>
      <c r="HP194" s="145">
        <v>50</v>
      </c>
      <c r="HS194" s="145" t="s">
        <v>823</v>
      </c>
      <c r="HT194" s="145">
        <v>0</v>
      </c>
      <c r="HU194" s="145">
        <v>6</v>
      </c>
      <c r="HV194" s="145">
        <v>8</v>
      </c>
      <c r="HW194" s="145">
        <v>10</v>
      </c>
      <c r="HX194" s="145">
        <v>12</v>
      </c>
      <c r="HY194" s="145">
        <v>14</v>
      </c>
      <c r="HZ194" s="145">
        <v>16</v>
      </c>
      <c r="IA194" s="145">
        <v>18</v>
      </c>
      <c r="IB194" s="145">
        <v>20</v>
      </c>
      <c r="IC194" s="145">
        <v>22</v>
      </c>
      <c r="ID194" s="145">
        <v>24</v>
      </c>
      <c r="IE194" s="145">
        <v>26</v>
      </c>
      <c r="IF194" s="145">
        <v>28</v>
      </c>
      <c r="IG194" s="145">
        <v>30</v>
      </c>
      <c r="IH194" s="145">
        <v>32</v>
      </c>
      <c r="II194" s="145">
        <v>34</v>
      </c>
      <c r="IJ194" s="145">
        <v>36</v>
      </c>
      <c r="IK194" s="145">
        <v>38</v>
      </c>
      <c r="IL194" s="145">
        <v>40</v>
      </c>
      <c r="IM194" s="145">
        <v>42</v>
      </c>
      <c r="IN194" s="145">
        <v>44</v>
      </c>
      <c r="IO194" s="145">
        <v>46</v>
      </c>
      <c r="IP194" s="145">
        <v>48</v>
      </c>
      <c r="IQ194" s="145">
        <v>50</v>
      </c>
      <c r="IT194" s="148"/>
    </row>
    <row r="195" spans="1:254" x14ac:dyDescent="0.3">
      <c r="A195" s="34"/>
      <c r="B195" s="5" t="s">
        <v>119</v>
      </c>
      <c r="C195" s="34"/>
      <c r="D195" s="6" t="s">
        <v>320</v>
      </c>
      <c r="E195" s="34" t="s">
        <v>327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89,MATCH($L195,cennik!$B$2:$B$582,0),MATCH(M$2,cennik!$C$1:$L$1,0))</f>
        <v>865136</v>
      </c>
      <c r="N195" s="11" t="str">
        <f>INDEX(cennik!$C$2:$L$589,MATCH($L195,cennik!$B$2:$B$582,0),MATCH(N$2,cennik!$C$1:$L$1,0))</f>
        <v>szt.</v>
      </c>
      <c r="O195" s="11">
        <f>SUM(AB180:AB195)</f>
        <v>0</v>
      </c>
      <c r="P195" s="35">
        <f>INDEX(cennik!$C$2:$L$589,MATCH($L195,cennik!$B$2:$B$582,0),MATCH(P$2,cennik!$C$1:$L$1,0))</f>
        <v>282.93540000000002</v>
      </c>
      <c r="Q195" s="35">
        <f t="shared" ref="Q195:Q200" si="461">O195*P195</f>
        <v>0</v>
      </c>
      <c r="R195" s="36">
        <f t="shared" ref="R195:R212" si="462">$E$197</f>
        <v>0</v>
      </c>
      <c r="S195" s="35">
        <f t="shared" ref="S195:S212" si="463">P195*((100-$E$197)/100)</f>
        <v>282.93540000000002</v>
      </c>
      <c r="T195" s="35">
        <f t="shared" ref="T195:T212" si="464">O195*S195</f>
        <v>0</v>
      </c>
      <c r="U195" s="35">
        <f>INDEX(cennik!$C$2:$L$589,MATCH($L195,cennik!$B$2:$B$582,0),MATCH(U$2,cennik!$C$1:$L$1,0))*O195</f>
        <v>0</v>
      </c>
      <c r="V195" s="75"/>
      <c r="W195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75">
        <v>0</v>
      </c>
      <c r="Y195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75">
        <f t="shared" si="426"/>
        <v>0</v>
      </c>
      <c r="AB195" s="75">
        <f t="shared" si="427"/>
        <v>0</v>
      </c>
      <c r="AC195" s="75"/>
      <c r="AD195" s="75"/>
      <c r="AE195" s="75"/>
      <c r="AF195" s="75"/>
      <c r="AG195" s="75"/>
      <c r="AH195" s="75"/>
      <c r="AI195" s="75"/>
      <c r="AJ195" s="75" t="s">
        <v>17</v>
      </c>
      <c r="AK195" s="75">
        <v>3300</v>
      </c>
      <c r="AL195" s="75">
        <v>0</v>
      </c>
      <c r="AM195" s="75">
        <f>AK195*AL195</f>
        <v>0</v>
      </c>
      <c r="AN195" s="75">
        <v>123.46</v>
      </c>
      <c r="AO195" s="75">
        <f>AL195*AN195</f>
        <v>0</v>
      </c>
      <c r="AP195" s="75">
        <f>AL195*5</f>
        <v>0</v>
      </c>
      <c r="AQ195" s="75"/>
      <c r="AR195" s="75"/>
      <c r="AS195" s="75"/>
      <c r="AT195" s="75"/>
      <c r="AU195" s="75"/>
      <c r="AV195" s="75"/>
      <c r="AW195" s="75"/>
      <c r="AX195" s="75"/>
      <c r="AY195" s="75"/>
      <c r="AZ195" s="75"/>
      <c r="BA195" s="75"/>
      <c r="BB195" s="75"/>
      <c r="BC195" s="75"/>
      <c r="BD195" s="75"/>
      <c r="BE195" s="75"/>
      <c r="BF195" s="75"/>
      <c r="BH195" s="146" t="s">
        <v>555</v>
      </c>
      <c r="BI195" s="75">
        <f>BI34/5*4</f>
        <v>0</v>
      </c>
      <c r="BJ195" s="75">
        <v>5</v>
      </c>
      <c r="BK195" s="75">
        <v>0</v>
      </c>
      <c r="BL195" s="75">
        <v>5</v>
      </c>
      <c r="BM195" s="75">
        <v>0</v>
      </c>
      <c r="BN195" s="75">
        <v>5</v>
      </c>
      <c r="BO195" s="75">
        <v>15</v>
      </c>
      <c r="BP195" s="75">
        <v>5</v>
      </c>
      <c r="BQ195" s="75">
        <v>15</v>
      </c>
      <c r="BR195" s="75">
        <v>10</v>
      </c>
      <c r="BS195" s="75">
        <v>15</v>
      </c>
      <c r="BT195" s="75">
        <v>25</v>
      </c>
      <c r="BU195" s="75">
        <v>15</v>
      </c>
      <c r="BV195" s="75"/>
      <c r="BW195" s="75" t="s">
        <v>555</v>
      </c>
      <c r="BX195" s="75">
        <v>0</v>
      </c>
      <c r="BY195" s="145">
        <v>5</v>
      </c>
      <c r="BZ195" s="145">
        <v>0</v>
      </c>
      <c r="CA195" s="145">
        <v>5</v>
      </c>
      <c r="CB195" s="145">
        <v>0</v>
      </c>
      <c r="CC195" s="145">
        <v>10</v>
      </c>
      <c r="CD195" s="145">
        <v>5</v>
      </c>
      <c r="CE195" s="145">
        <v>10</v>
      </c>
      <c r="CF195" s="145">
        <v>20</v>
      </c>
      <c r="CG195" s="145">
        <v>0</v>
      </c>
      <c r="CH195" s="145">
        <v>25</v>
      </c>
      <c r="CI195" s="145">
        <v>15</v>
      </c>
      <c r="CJ195" s="145">
        <v>25</v>
      </c>
      <c r="CK195" s="75"/>
      <c r="CL195" s="75"/>
      <c r="CM195" s="75"/>
      <c r="CN195" s="75" t="s">
        <v>555</v>
      </c>
      <c r="CO195" s="75">
        <f>CO34/5*4</f>
        <v>0</v>
      </c>
      <c r="CP195" s="75">
        <v>5</v>
      </c>
      <c r="CQ195" s="75">
        <v>0</v>
      </c>
      <c r="CR195" s="75">
        <v>10</v>
      </c>
      <c r="CS195" s="75">
        <v>5</v>
      </c>
      <c r="CT195" s="75">
        <v>15</v>
      </c>
      <c r="CU195" s="75">
        <v>10</v>
      </c>
      <c r="CV195" s="75">
        <v>20</v>
      </c>
      <c r="CW195" s="75">
        <v>10</v>
      </c>
      <c r="CX195" s="75">
        <v>20</v>
      </c>
      <c r="CY195" s="75">
        <v>0</v>
      </c>
      <c r="CZ195" s="75">
        <v>25</v>
      </c>
      <c r="DA195" s="75">
        <v>5</v>
      </c>
      <c r="DB195" s="75"/>
      <c r="DC195" s="75" t="s">
        <v>555</v>
      </c>
      <c r="DD195" s="75">
        <v>0</v>
      </c>
      <c r="DE195" s="75">
        <v>0</v>
      </c>
      <c r="DF195" s="75">
        <v>5</v>
      </c>
      <c r="DG195" s="75">
        <v>0</v>
      </c>
      <c r="DH195" s="75">
        <v>10</v>
      </c>
      <c r="DI195" s="75">
        <v>5</v>
      </c>
      <c r="DJ195" s="75">
        <v>15</v>
      </c>
      <c r="DK195" s="75">
        <v>10</v>
      </c>
      <c r="DL195" s="75">
        <v>20</v>
      </c>
      <c r="DM195" s="75">
        <v>0</v>
      </c>
      <c r="DN195" s="75">
        <v>25</v>
      </c>
      <c r="DO195" s="75">
        <v>5</v>
      </c>
      <c r="DP195" s="75">
        <v>30</v>
      </c>
      <c r="DQ195" s="77"/>
      <c r="DR195" s="77"/>
      <c r="DS195" s="77"/>
      <c r="DT195" s="75" t="s">
        <v>826</v>
      </c>
      <c r="DU195" s="75"/>
      <c r="DV195" s="75"/>
      <c r="DW195" s="75"/>
      <c r="DX195" s="75"/>
      <c r="DY195" s="75"/>
      <c r="DZ195" s="75"/>
      <c r="EA195" s="75"/>
      <c r="EB195" s="75"/>
      <c r="EC195" s="75"/>
      <c r="ED195" s="75"/>
      <c r="EE195" s="75"/>
      <c r="EF195" s="75"/>
      <c r="EG195" s="75"/>
      <c r="EH195" s="147"/>
      <c r="EI195" s="75"/>
      <c r="EJ195" s="146"/>
      <c r="EK195" s="75" t="s">
        <v>118</v>
      </c>
      <c r="EL195" s="75">
        <v>0</v>
      </c>
      <c r="EM195" s="75">
        <v>6</v>
      </c>
      <c r="EN195" s="75">
        <v>8</v>
      </c>
      <c r="EO195" s="75">
        <v>10</v>
      </c>
      <c r="EP195" s="75">
        <v>12</v>
      </c>
      <c r="EQ195" s="75">
        <v>14</v>
      </c>
      <c r="ER195" s="75">
        <v>16</v>
      </c>
      <c r="ES195" s="75">
        <v>18</v>
      </c>
      <c r="ET195" s="75">
        <v>20</v>
      </c>
      <c r="EU195" s="75">
        <v>22</v>
      </c>
      <c r="EV195" s="75">
        <v>24</v>
      </c>
      <c r="EW195" s="75">
        <v>26</v>
      </c>
      <c r="EX195" s="75">
        <v>28</v>
      </c>
      <c r="EY195" s="75">
        <v>30</v>
      </c>
      <c r="EZ195" s="75">
        <v>32</v>
      </c>
      <c r="FA195" s="75">
        <v>34</v>
      </c>
      <c r="FB195" s="75">
        <v>36</v>
      </c>
      <c r="FC195" s="75">
        <v>38</v>
      </c>
      <c r="FD195" s="75">
        <v>40</v>
      </c>
      <c r="FE195" s="75">
        <v>42</v>
      </c>
      <c r="FF195" s="75">
        <v>44</v>
      </c>
      <c r="FG195" s="75">
        <v>46</v>
      </c>
      <c r="FH195" s="75">
        <v>48</v>
      </c>
      <c r="FI195" s="75">
        <v>50</v>
      </c>
      <c r="FJ195" s="75"/>
      <c r="FK195" s="75" t="s">
        <v>512</v>
      </c>
      <c r="FL195" s="75">
        <v>0</v>
      </c>
      <c r="FM195" s="75">
        <v>6</v>
      </c>
      <c r="FN195" s="75">
        <v>8</v>
      </c>
      <c r="FO195" s="75">
        <v>10</v>
      </c>
      <c r="FP195" s="75">
        <v>12</v>
      </c>
      <c r="FQ195" s="75">
        <v>14</v>
      </c>
      <c r="FR195" s="75">
        <v>16</v>
      </c>
      <c r="FS195" s="75">
        <v>18</v>
      </c>
      <c r="FT195" s="75">
        <v>20</v>
      </c>
      <c r="FU195" s="75">
        <v>22</v>
      </c>
      <c r="FV195" s="75">
        <v>24</v>
      </c>
      <c r="FW195" s="75">
        <v>26</v>
      </c>
      <c r="FX195" s="75">
        <v>28</v>
      </c>
      <c r="FY195" s="75">
        <v>30</v>
      </c>
      <c r="FZ195" s="75">
        <v>32</v>
      </c>
      <c r="GA195" s="75">
        <v>34</v>
      </c>
      <c r="GB195" s="75">
        <v>36</v>
      </c>
      <c r="GC195" s="75">
        <v>38</v>
      </c>
      <c r="GD195" s="75">
        <v>40</v>
      </c>
      <c r="GE195" s="75">
        <v>42</v>
      </c>
      <c r="GF195" s="75">
        <v>44</v>
      </c>
      <c r="GG195" s="75">
        <v>46</v>
      </c>
      <c r="GH195" s="75">
        <v>48</v>
      </c>
      <c r="GI195" s="75">
        <v>50</v>
      </c>
      <c r="GJ195" s="75"/>
      <c r="GK195" s="75"/>
      <c r="GL195" s="75"/>
      <c r="GM195" s="75"/>
      <c r="GN195" s="75"/>
      <c r="GO195" s="75"/>
      <c r="GP195" s="75"/>
      <c r="GQ195" s="75"/>
      <c r="GR195" s="145" t="s">
        <v>880</v>
      </c>
      <c r="GS195" s="75">
        <f>GS92</f>
        <v>0</v>
      </c>
      <c r="GT195" s="75">
        <f t="shared" ref="GT195:HP195" si="465">GT92</f>
        <v>0</v>
      </c>
      <c r="GU195" s="75">
        <f t="shared" si="465"/>
        <v>4</v>
      </c>
      <c r="GV195" s="75">
        <f t="shared" si="465"/>
        <v>4</v>
      </c>
      <c r="GW195" s="75">
        <f t="shared" si="465"/>
        <v>0</v>
      </c>
      <c r="GX195" s="75">
        <f t="shared" si="465"/>
        <v>0</v>
      </c>
      <c r="GY195" s="75">
        <f t="shared" si="465"/>
        <v>0</v>
      </c>
      <c r="GZ195" s="75">
        <f t="shared" si="465"/>
        <v>0</v>
      </c>
      <c r="HA195" s="75">
        <f t="shared" si="465"/>
        <v>0</v>
      </c>
      <c r="HB195" s="75">
        <f t="shared" si="465"/>
        <v>0</v>
      </c>
      <c r="HC195" s="75">
        <f t="shared" si="465"/>
        <v>0</v>
      </c>
      <c r="HD195" s="75">
        <f t="shared" si="465"/>
        <v>0</v>
      </c>
      <c r="HE195" s="75">
        <f t="shared" si="465"/>
        <v>0</v>
      </c>
      <c r="HF195" s="75">
        <f t="shared" si="465"/>
        <v>0</v>
      </c>
      <c r="HG195" s="75">
        <f t="shared" si="465"/>
        <v>0</v>
      </c>
      <c r="HH195" s="75">
        <f t="shared" si="465"/>
        <v>0</v>
      </c>
      <c r="HI195" s="75">
        <f t="shared" si="465"/>
        <v>0</v>
      </c>
      <c r="HJ195" s="75">
        <f t="shared" si="465"/>
        <v>0</v>
      </c>
      <c r="HK195" s="75">
        <f t="shared" si="465"/>
        <v>0</v>
      </c>
      <c r="HL195" s="75">
        <f t="shared" si="465"/>
        <v>0</v>
      </c>
      <c r="HM195" s="75">
        <f t="shared" si="465"/>
        <v>0</v>
      </c>
      <c r="HN195" s="75">
        <f t="shared" si="465"/>
        <v>0</v>
      </c>
      <c r="HO195" s="75">
        <f t="shared" si="465"/>
        <v>0</v>
      </c>
      <c r="HP195" s="75">
        <f t="shared" si="465"/>
        <v>0</v>
      </c>
      <c r="HS195" s="145" t="s">
        <v>880</v>
      </c>
      <c r="HT195" s="75">
        <f>HT92</f>
        <v>0</v>
      </c>
      <c r="HU195" s="75">
        <f t="shared" ref="HU195:IQ195" si="466">HU92</f>
        <v>0</v>
      </c>
      <c r="HV195" s="75">
        <f t="shared" si="466"/>
        <v>4</v>
      </c>
      <c r="HW195" s="75">
        <f t="shared" si="466"/>
        <v>0</v>
      </c>
      <c r="HX195" s="75">
        <f t="shared" si="466"/>
        <v>0</v>
      </c>
      <c r="HY195" s="75">
        <f t="shared" si="466"/>
        <v>0</v>
      </c>
      <c r="HZ195" s="75">
        <f t="shared" si="466"/>
        <v>0</v>
      </c>
      <c r="IA195" s="75">
        <f t="shared" si="466"/>
        <v>0</v>
      </c>
      <c r="IB195" s="75">
        <f t="shared" si="466"/>
        <v>0</v>
      </c>
      <c r="IC195" s="75">
        <f t="shared" si="466"/>
        <v>0</v>
      </c>
      <c r="ID195" s="75">
        <f t="shared" si="466"/>
        <v>0</v>
      </c>
      <c r="IE195" s="75">
        <f t="shared" si="466"/>
        <v>0</v>
      </c>
      <c r="IF195" s="75">
        <f t="shared" si="466"/>
        <v>0</v>
      </c>
      <c r="IG195" s="75">
        <f t="shared" si="466"/>
        <v>0</v>
      </c>
      <c r="IH195" s="75">
        <f t="shared" si="466"/>
        <v>0</v>
      </c>
      <c r="II195" s="75">
        <f t="shared" si="466"/>
        <v>0</v>
      </c>
      <c r="IJ195" s="75">
        <f t="shared" si="466"/>
        <v>0</v>
      </c>
      <c r="IK195" s="75">
        <f t="shared" si="466"/>
        <v>0</v>
      </c>
      <c r="IL195" s="75">
        <f t="shared" si="466"/>
        <v>0</v>
      </c>
      <c r="IM195" s="75">
        <f t="shared" si="466"/>
        <v>0</v>
      </c>
      <c r="IN195" s="75">
        <f t="shared" si="466"/>
        <v>0</v>
      </c>
      <c r="IO195" s="75">
        <f t="shared" si="466"/>
        <v>0</v>
      </c>
      <c r="IP195" s="75">
        <f t="shared" si="466"/>
        <v>0</v>
      </c>
      <c r="IQ195" s="75">
        <f t="shared" si="466"/>
        <v>0</v>
      </c>
      <c r="IT195" s="148"/>
    </row>
    <row r="196" spans="1:254" x14ac:dyDescent="0.3">
      <c r="A196" s="34"/>
      <c r="B196" s="5" t="s">
        <v>119</v>
      </c>
      <c r="C196" s="34"/>
      <c r="D196" s="6" t="s">
        <v>328</v>
      </c>
      <c r="E196" s="34">
        <v>0</v>
      </c>
      <c r="F196" s="5"/>
      <c r="G196" s="5"/>
      <c r="H196" s="5"/>
      <c r="I196" s="5"/>
      <c r="J196" s="5" t="s">
        <v>443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89,MATCH($L196,cennik!$B$2:$B$582,0),MATCH(M$2,cennik!$C$1:$L$1,0))</f>
        <v>863132</v>
      </c>
      <c r="N196" s="11" t="str">
        <f>INDEX(cennik!$C$2:$L$589,MATCH($L196,cennik!$B$2:$B$582,0),MATCH(N$2,cennik!$C$1:$L$1,0))</f>
        <v>szt.</v>
      </c>
      <c r="O196" s="11">
        <f>O195</f>
        <v>0</v>
      </c>
      <c r="P196" s="35">
        <f>INDEX(cennik!$C$2:$L$589,MATCH($L196,cennik!$B$2:$B$582,0),MATCH(P$2,cennik!$C$1:$L$1,0))</f>
        <v>104.33180200000001</v>
      </c>
      <c r="Q196" s="35">
        <f t="shared" si="461"/>
        <v>0</v>
      </c>
      <c r="R196" s="36">
        <f t="shared" si="462"/>
        <v>0</v>
      </c>
      <c r="S196" s="35">
        <f t="shared" si="463"/>
        <v>104.33180200000001</v>
      </c>
      <c r="T196" s="35">
        <f t="shared" si="464"/>
        <v>0</v>
      </c>
      <c r="U196" s="35">
        <f>INDEX(cennik!$C$2:$L$589,MATCH($L196,cennik!$B$2:$B$582,0),MATCH(U$2,cennik!$C$1:$L$1,0))*O196</f>
        <v>0</v>
      </c>
      <c r="V196" s="75"/>
      <c r="W196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75">
        <v>0</v>
      </c>
      <c r="Y196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75"/>
      <c r="AB196" s="75"/>
      <c r="AC196" s="75"/>
      <c r="AD196" s="75"/>
      <c r="AE196" s="75"/>
      <c r="AF196" s="75"/>
      <c r="AG196" s="75"/>
      <c r="AH196" s="75"/>
      <c r="AI196" s="75"/>
      <c r="AJ196" s="75"/>
      <c r="AK196" s="75" t="s">
        <v>330</v>
      </c>
      <c r="AL196" s="75">
        <f>IF(SUM(AL194:AL195)=0,0,IF(SUM(AL194:AL195)=1,0,IF(SUM(AL194:AL195)&gt;1,(SUM(AL194:AL195)-1),0)))</f>
        <v>6</v>
      </c>
      <c r="AM196" s="75"/>
      <c r="AN196" s="75">
        <v>8.1</v>
      </c>
      <c r="AO196" s="75">
        <f>AL196*AN196</f>
        <v>48.599999999999994</v>
      </c>
      <c r="AP196" s="75">
        <f>AL196*5</f>
        <v>30</v>
      </c>
      <c r="AQ196" s="75"/>
      <c r="AR196" s="75"/>
      <c r="AS196" s="75"/>
      <c r="AT196" s="75"/>
      <c r="AU196" s="75"/>
      <c r="AV196" s="75"/>
      <c r="AW196" s="75"/>
      <c r="AX196" s="75"/>
      <c r="AY196" s="75"/>
      <c r="AZ196" s="75"/>
      <c r="BA196" s="75"/>
      <c r="BB196" s="75"/>
      <c r="BC196" s="75"/>
      <c r="BD196" s="75"/>
      <c r="BE196" s="75"/>
      <c r="BF196" s="75"/>
      <c r="BH196" s="146" t="s">
        <v>556</v>
      </c>
      <c r="BI196" s="75">
        <f>BI35/5*4</f>
        <v>0</v>
      </c>
      <c r="BJ196" s="75">
        <v>0</v>
      </c>
      <c r="BK196" s="75">
        <v>10</v>
      </c>
      <c r="BL196" s="75">
        <v>5</v>
      </c>
      <c r="BM196" s="75">
        <v>15</v>
      </c>
      <c r="BN196" s="75">
        <v>10</v>
      </c>
      <c r="BO196" s="75">
        <v>0</v>
      </c>
      <c r="BP196" s="75">
        <v>15</v>
      </c>
      <c r="BQ196" s="75">
        <v>5</v>
      </c>
      <c r="BR196" s="75">
        <v>15</v>
      </c>
      <c r="BS196" s="75">
        <v>10</v>
      </c>
      <c r="BT196" s="75">
        <v>0</v>
      </c>
      <c r="BU196" s="75">
        <v>15</v>
      </c>
      <c r="BV196" s="75"/>
      <c r="BW196" s="75" t="s">
        <v>556</v>
      </c>
      <c r="BX196" s="75">
        <v>0</v>
      </c>
      <c r="BY196" s="145">
        <v>0</v>
      </c>
      <c r="BZ196" s="145">
        <v>10</v>
      </c>
      <c r="CA196" s="145">
        <v>5</v>
      </c>
      <c r="CB196" s="145">
        <v>15</v>
      </c>
      <c r="CC196" s="145">
        <v>5</v>
      </c>
      <c r="CD196" s="145">
        <v>15</v>
      </c>
      <c r="CE196" s="145">
        <v>10</v>
      </c>
      <c r="CF196" s="145">
        <v>0</v>
      </c>
      <c r="CG196" s="145">
        <v>30</v>
      </c>
      <c r="CH196" s="145">
        <v>0</v>
      </c>
      <c r="CI196" s="145">
        <v>15</v>
      </c>
      <c r="CJ196" s="145">
        <v>5</v>
      </c>
      <c r="CK196" s="75"/>
      <c r="CL196" s="75"/>
      <c r="CM196" s="75"/>
      <c r="CN196" s="75" t="s">
        <v>556</v>
      </c>
      <c r="CO196" s="75">
        <f>CO35/5*4</f>
        <v>0</v>
      </c>
      <c r="CP196" s="75">
        <v>0</v>
      </c>
      <c r="CQ196" s="75">
        <v>10</v>
      </c>
      <c r="CR196" s="75">
        <v>0</v>
      </c>
      <c r="CS196" s="75">
        <v>10</v>
      </c>
      <c r="CT196" s="75">
        <v>0</v>
      </c>
      <c r="CU196" s="75">
        <v>10</v>
      </c>
      <c r="CV196" s="75">
        <v>0</v>
      </c>
      <c r="CW196" s="75">
        <v>15</v>
      </c>
      <c r="CX196" s="75">
        <v>5</v>
      </c>
      <c r="CY196" s="75">
        <v>35</v>
      </c>
      <c r="CZ196" s="75">
        <v>5</v>
      </c>
      <c r="DA196" s="75">
        <v>35</v>
      </c>
      <c r="DB196" s="75"/>
      <c r="DC196" s="75" t="s">
        <v>556</v>
      </c>
      <c r="DD196" s="75">
        <v>0</v>
      </c>
      <c r="DE196" s="75">
        <v>10</v>
      </c>
      <c r="DF196" s="75">
        <v>5</v>
      </c>
      <c r="DG196" s="75">
        <v>15</v>
      </c>
      <c r="DH196" s="75">
        <v>5</v>
      </c>
      <c r="DI196" s="75">
        <v>15</v>
      </c>
      <c r="DJ196" s="75">
        <v>5</v>
      </c>
      <c r="DK196" s="75">
        <v>15</v>
      </c>
      <c r="DL196" s="75">
        <v>5</v>
      </c>
      <c r="DM196" s="75">
        <v>35</v>
      </c>
      <c r="DN196" s="75">
        <v>5</v>
      </c>
      <c r="DO196" s="75">
        <v>35</v>
      </c>
      <c r="DP196" s="75">
        <v>5</v>
      </c>
      <c r="DQ196" s="77"/>
      <c r="DR196" s="77"/>
      <c r="DS196" s="77"/>
      <c r="DT196" s="75"/>
      <c r="DU196" s="75"/>
      <c r="DV196" s="75"/>
      <c r="DW196" s="75"/>
      <c r="DX196" s="75"/>
      <c r="DY196" s="75"/>
      <c r="DZ196" s="75"/>
      <c r="EA196" s="75"/>
      <c r="EB196" s="75"/>
      <c r="EC196" s="75"/>
      <c r="ED196" s="75"/>
      <c r="EE196" s="75"/>
      <c r="EF196" s="75"/>
      <c r="EG196" s="75"/>
      <c r="EH196" s="147"/>
      <c r="EI196" s="75"/>
      <c r="EJ196" s="146"/>
      <c r="EK196" s="145" t="s">
        <v>880</v>
      </c>
      <c r="EL196" s="75">
        <f>EL93</f>
        <v>0</v>
      </c>
      <c r="EM196" s="75">
        <f t="shared" ref="EM196:FI196" si="467">EM93</f>
        <v>0</v>
      </c>
      <c r="EN196" s="75">
        <f t="shared" si="467"/>
        <v>0</v>
      </c>
      <c r="EO196" s="75">
        <f t="shared" si="467"/>
        <v>4</v>
      </c>
      <c r="EP196" s="75">
        <f t="shared" si="467"/>
        <v>0</v>
      </c>
      <c r="EQ196" s="75">
        <f t="shared" si="467"/>
        <v>0</v>
      </c>
      <c r="ER196" s="75">
        <f t="shared" si="467"/>
        <v>0</v>
      </c>
      <c r="ES196" s="75">
        <f t="shared" si="467"/>
        <v>0</v>
      </c>
      <c r="ET196" s="75">
        <f t="shared" si="467"/>
        <v>0</v>
      </c>
      <c r="EU196" s="75">
        <f t="shared" si="467"/>
        <v>0</v>
      </c>
      <c r="EV196" s="75">
        <f t="shared" si="467"/>
        <v>0</v>
      </c>
      <c r="EW196" s="75">
        <f t="shared" si="467"/>
        <v>0</v>
      </c>
      <c r="EX196" s="75">
        <f t="shared" si="467"/>
        <v>0</v>
      </c>
      <c r="EY196" s="75">
        <f>EY93</f>
        <v>0</v>
      </c>
      <c r="EZ196" s="75">
        <f t="shared" si="467"/>
        <v>0</v>
      </c>
      <c r="FA196" s="75">
        <f t="shared" si="467"/>
        <v>0</v>
      </c>
      <c r="FB196" s="75">
        <f t="shared" si="467"/>
        <v>0</v>
      </c>
      <c r="FC196" s="75">
        <f t="shared" si="467"/>
        <v>0</v>
      </c>
      <c r="FD196" s="75">
        <f t="shared" si="467"/>
        <v>0</v>
      </c>
      <c r="FE196" s="75">
        <f t="shared" si="467"/>
        <v>0</v>
      </c>
      <c r="FF196" s="75">
        <f t="shared" si="467"/>
        <v>0</v>
      </c>
      <c r="FG196" s="75">
        <f t="shared" si="467"/>
        <v>0</v>
      </c>
      <c r="FH196" s="75">
        <f t="shared" si="467"/>
        <v>0</v>
      </c>
      <c r="FI196" s="75">
        <f t="shared" si="467"/>
        <v>0</v>
      </c>
      <c r="FK196" s="145" t="s">
        <v>880</v>
      </c>
      <c r="FL196" s="75">
        <f>FL93</f>
        <v>0</v>
      </c>
      <c r="FM196" s="75">
        <f t="shared" ref="FM196:GI196" si="468">FM93</f>
        <v>0</v>
      </c>
      <c r="FN196" s="75">
        <f t="shared" si="468"/>
        <v>4</v>
      </c>
      <c r="FO196" s="75">
        <f t="shared" si="468"/>
        <v>4</v>
      </c>
      <c r="FP196" s="75">
        <f t="shared" si="468"/>
        <v>0</v>
      </c>
      <c r="FQ196" s="75">
        <f t="shared" si="468"/>
        <v>0</v>
      </c>
      <c r="FR196" s="75">
        <f t="shared" si="468"/>
        <v>0</v>
      </c>
      <c r="FS196" s="75">
        <f t="shared" si="468"/>
        <v>0</v>
      </c>
      <c r="FT196" s="75">
        <f t="shared" si="468"/>
        <v>0</v>
      </c>
      <c r="FU196" s="75">
        <f t="shared" si="468"/>
        <v>0</v>
      </c>
      <c r="FV196" s="75">
        <f t="shared" si="468"/>
        <v>0</v>
      </c>
      <c r="FW196" s="75">
        <f t="shared" si="468"/>
        <v>0</v>
      </c>
      <c r="FX196" s="75">
        <f t="shared" si="468"/>
        <v>0</v>
      </c>
      <c r="FY196" s="75">
        <f t="shared" si="468"/>
        <v>0</v>
      </c>
      <c r="FZ196" s="75">
        <f t="shared" si="468"/>
        <v>0</v>
      </c>
      <c r="GA196" s="75">
        <f t="shared" si="468"/>
        <v>0</v>
      </c>
      <c r="GB196" s="75">
        <f t="shared" si="468"/>
        <v>0</v>
      </c>
      <c r="GC196" s="75">
        <f t="shared" si="468"/>
        <v>0</v>
      </c>
      <c r="GD196" s="75">
        <f t="shared" si="468"/>
        <v>0</v>
      </c>
      <c r="GE196" s="75">
        <f t="shared" si="468"/>
        <v>0</v>
      </c>
      <c r="GF196" s="75">
        <f t="shared" si="468"/>
        <v>0</v>
      </c>
      <c r="GG196" s="75">
        <f t="shared" si="468"/>
        <v>0</v>
      </c>
      <c r="GH196" s="75">
        <f t="shared" si="468"/>
        <v>0</v>
      </c>
      <c r="GI196" s="75">
        <f t="shared" si="468"/>
        <v>0</v>
      </c>
      <c r="GJ196" s="75"/>
      <c r="GK196" s="75"/>
      <c r="GL196" s="75"/>
      <c r="GM196" s="75"/>
      <c r="GN196" s="75"/>
      <c r="GO196" s="75"/>
      <c r="GP196" s="75"/>
      <c r="GQ196" s="75"/>
      <c r="GR196" s="75" t="s">
        <v>878</v>
      </c>
      <c r="GS196" s="75">
        <f t="shared" ref="GS196:HP196" si="469">GS93</f>
        <v>0</v>
      </c>
      <c r="GT196" s="75">
        <f t="shared" si="469"/>
        <v>4</v>
      </c>
      <c r="GU196" s="75">
        <f t="shared" si="469"/>
        <v>0</v>
      </c>
      <c r="GV196" s="75">
        <f t="shared" si="469"/>
        <v>0</v>
      </c>
      <c r="GW196" s="75">
        <f t="shared" si="469"/>
        <v>4</v>
      </c>
      <c r="GX196" s="75">
        <f t="shared" si="469"/>
        <v>0</v>
      </c>
      <c r="GY196" s="75">
        <f t="shared" si="469"/>
        <v>4</v>
      </c>
      <c r="GZ196" s="75">
        <f t="shared" si="469"/>
        <v>8</v>
      </c>
      <c r="HA196" s="75">
        <f t="shared" si="469"/>
        <v>12</v>
      </c>
      <c r="HB196" s="75">
        <f t="shared" si="469"/>
        <v>4</v>
      </c>
      <c r="HC196" s="75">
        <f t="shared" si="469"/>
        <v>8</v>
      </c>
      <c r="HD196" s="75">
        <f t="shared" si="469"/>
        <v>16</v>
      </c>
      <c r="HE196" s="75">
        <f t="shared" si="469"/>
        <v>8</v>
      </c>
      <c r="HF196" s="75">
        <f t="shared" si="469"/>
        <v>12</v>
      </c>
      <c r="HG196" s="75">
        <f t="shared" si="469"/>
        <v>16</v>
      </c>
      <c r="HH196" s="75">
        <f t="shared" si="469"/>
        <v>20</v>
      </c>
      <c r="HI196" s="75">
        <f t="shared" si="469"/>
        <v>12</v>
      </c>
      <c r="HJ196" s="75">
        <f t="shared" si="469"/>
        <v>20</v>
      </c>
      <c r="HK196" s="75">
        <f t="shared" si="469"/>
        <v>24</v>
      </c>
      <c r="HL196" s="75">
        <f t="shared" si="469"/>
        <v>16</v>
      </c>
      <c r="HM196" s="75">
        <f t="shared" si="469"/>
        <v>20</v>
      </c>
      <c r="HN196" s="75">
        <f t="shared" si="469"/>
        <v>24</v>
      </c>
      <c r="HO196" s="75">
        <f t="shared" si="469"/>
        <v>28</v>
      </c>
      <c r="HP196" s="75">
        <f t="shared" si="469"/>
        <v>20</v>
      </c>
      <c r="HS196" s="75" t="s">
        <v>878</v>
      </c>
      <c r="HT196" s="75">
        <f t="shared" ref="HT196:IQ196" si="470">HT93</f>
        <v>0</v>
      </c>
      <c r="HU196" s="75">
        <f t="shared" si="470"/>
        <v>4</v>
      </c>
      <c r="HV196" s="75">
        <f t="shared" si="470"/>
        <v>0</v>
      </c>
      <c r="HW196" s="75">
        <f t="shared" si="470"/>
        <v>4</v>
      </c>
      <c r="HX196" s="75">
        <f t="shared" si="470"/>
        <v>8</v>
      </c>
      <c r="HY196" s="75">
        <f t="shared" si="470"/>
        <v>0</v>
      </c>
      <c r="HZ196" s="75">
        <f t="shared" si="470"/>
        <v>8</v>
      </c>
      <c r="IA196" s="75">
        <f t="shared" si="470"/>
        <v>12</v>
      </c>
      <c r="IB196" s="75">
        <f t="shared" si="470"/>
        <v>4</v>
      </c>
      <c r="IC196" s="75">
        <f t="shared" si="470"/>
        <v>8</v>
      </c>
      <c r="ID196" s="75">
        <f t="shared" si="470"/>
        <v>16</v>
      </c>
      <c r="IE196" s="75">
        <f t="shared" si="470"/>
        <v>8</v>
      </c>
      <c r="IF196" s="75">
        <f t="shared" si="470"/>
        <v>12</v>
      </c>
      <c r="IG196" s="75">
        <f t="shared" si="470"/>
        <v>16</v>
      </c>
      <c r="IH196" s="75">
        <f t="shared" si="470"/>
        <v>20</v>
      </c>
      <c r="II196" s="75">
        <f t="shared" si="470"/>
        <v>16</v>
      </c>
      <c r="IJ196" s="75">
        <f t="shared" si="470"/>
        <v>20</v>
      </c>
      <c r="IK196" s="75">
        <f t="shared" si="470"/>
        <v>24</v>
      </c>
      <c r="IL196" s="75">
        <f t="shared" si="470"/>
        <v>16</v>
      </c>
      <c r="IM196" s="75">
        <f t="shared" si="470"/>
        <v>24</v>
      </c>
      <c r="IN196" s="75">
        <f t="shared" si="470"/>
        <v>28</v>
      </c>
      <c r="IO196" s="75">
        <f t="shared" si="470"/>
        <v>20</v>
      </c>
      <c r="IP196" s="75">
        <f t="shared" si="470"/>
        <v>24</v>
      </c>
      <c r="IQ196" s="75">
        <f t="shared" si="470"/>
        <v>32</v>
      </c>
      <c r="IT196" s="148"/>
    </row>
    <row r="197" spans="1:254" ht="15" thickBot="1" x14ac:dyDescent="0.35">
      <c r="A197" s="34"/>
      <c r="B197" s="5" t="s">
        <v>119</v>
      </c>
      <c r="C197" s="34"/>
      <c r="D197" s="6" t="s">
        <v>165</v>
      </c>
      <c r="E197" s="34">
        <v>0</v>
      </c>
      <c r="F197" s="5"/>
      <c r="G197" s="5"/>
      <c r="H197" s="5"/>
      <c r="I197" s="5"/>
      <c r="J197" s="5" t="s">
        <v>166</v>
      </c>
      <c r="K197" s="9"/>
      <c r="L197" s="6" t="s">
        <v>9</v>
      </c>
      <c r="M197" s="11">
        <f>INDEX(cennik!$C$2:$L$589,MATCH($L197,cennik!$B$2:$B$582,0),MATCH(M$2,cennik!$C$1:$L$1,0))</f>
        <v>856211</v>
      </c>
      <c r="N197" s="11" t="str">
        <f>INDEX(cennik!$C$2:$L$589,MATCH($L197,cennik!$B$2:$B$582,0),MATCH(N$2,cennik!$C$1:$L$1,0))</f>
        <v>szt.</v>
      </c>
      <c r="O197" s="11">
        <f>O195</f>
        <v>0</v>
      </c>
      <c r="P197" s="35">
        <f>INDEX(cennik!$C$2:$L$589,MATCH($L197,cennik!$B$2:$B$582,0),MATCH(P$2,cennik!$C$1:$L$1,0))</f>
        <v>25.198776000000002</v>
      </c>
      <c r="Q197" s="35">
        <f t="shared" si="461"/>
        <v>0</v>
      </c>
      <c r="R197" s="36">
        <f t="shared" si="462"/>
        <v>0</v>
      </c>
      <c r="S197" s="35">
        <f t="shared" si="463"/>
        <v>25.198776000000002</v>
      </c>
      <c r="T197" s="35">
        <f t="shared" si="464"/>
        <v>0</v>
      </c>
      <c r="U197" s="35">
        <f>INDEX(cennik!$C$2:$L$589,MATCH($L197,cennik!$B$2:$B$582,0),MATCH(U$2,cennik!$C$1:$L$1,0))*O197</f>
        <v>0</v>
      </c>
      <c r="V197" s="75"/>
      <c r="W197" s="75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75">
        <v>0</v>
      </c>
      <c r="Y197" s="75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75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75"/>
      <c r="AB197" s="75"/>
      <c r="AC197" s="75"/>
      <c r="AD197" s="75"/>
      <c r="AE197" s="75"/>
      <c r="AF197" s="75"/>
      <c r="AG197" s="75"/>
      <c r="AH197" s="75"/>
      <c r="AI197" s="75"/>
      <c r="AJ197" s="75"/>
      <c r="AK197" s="75"/>
      <c r="AL197" s="75"/>
      <c r="AM197" s="75">
        <f>SUM(AM194:AM195)</f>
        <v>30800</v>
      </c>
      <c r="AN197" s="75"/>
      <c r="AO197" s="75">
        <f>SUM(AO194:AO196)</f>
        <v>1199.4699999999998</v>
      </c>
      <c r="AP197" s="75"/>
      <c r="AQ197" s="75"/>
      <c r="AR197" s="75"/>
      <c r="AS197" s="75"/>
      <c r="AT197" s="75"/>
      <c r="AU197" s="75"/>
      <c r="AV197" s="75"/>
      <c r="AW197" s="75"/>
      <c r="AX197" s="75"/>
      <c r="AY197" s="75"/>
      <c r="AZ197" s="75"/>
      <c r="BA197" s="75"/>
      <c r="BB197" s="75"/>
      <c r="BC197" s="75"/>
      <c r="BD197" s="75"/>
      <c r="BE197" s="75"/>
      <c r="BF197" s="75"/>
      <c r="BH197" s="76" t="s">
        <v>841</v>
      </c>
      <c r="BI197" s="150">
        <f>IF(SUM(BI195:BI196)&lt;6,0,IF(SUM(BI195:BI196)&gt;7,SUM(BI195:BI196)-5,0))</f>
        <v>0</v>
      </c>
      <c r="BJ197" s="150">
        <f t="shared" ref="BJ197:BU197" si="471">IF(SUM(BJ195:BJ196)&lt;6,0,IF(SUM(BJ195:BJ196)&gt;7,SUM(BJ195:BJ196)-5,0))</f>
        <v>0</v>
      </c>
      <c r="BK197" s="150">
        <f t="shared" si="471"/>
        <v>5</v>
      </c>
      <c r="BL197" s="150">
        <f t="shared" si="471"/>
        <v>5</v>
      </c>
      <c r="BM197" s="150">
        <f t="shared" si="471"/>
        <v>10</v>
      </c>
      <c r="BN197" s="150">
        <f t="shared" si="471"/>
        <v>10</v>
      </c>
      <c r="BO197" s="150">
        <f t="shared" si="471"/>
        <v>10</v>
      </c>
      <c r="BP197" s="150">
        <f t="shared" si="471"/>
        <v>15</v>
      </c>
      <c r="BQ197" s="150">
        <f t="shared" si="471"/>
        <v>15</v>
      </c>
      <c r="BR197" s="150">
        <f t="shared" si="471"/>
        <v>20</v>
      </c>
      <c r="BS197" s="150">
        <f t="shared" si="471"/>
        <v>20</v>
      </c>
      <c r="BT197" s="150">
        <f t="shared" si="471"/>
        <v>20</v>
      </c>
      <c r="BU197" s="150">
        <f t="shared" si="471"/>
        <v>25</v>
      </c>
      <c r="BV197" s="150"/>
      <c r="BW197" s="76" t="s">
        <v>841</v>
      </c>
      <c r="BX197" s="150">
        <f>IF(SUM(BX195:BX196)&lt;6,0,IF(SUM(BX195:BX196)&gt;7,SUM(BX195:BX196)-5,0))</f>
        <v>0</v>
      </c>
      <c r="BY197" s="150">
        <f t="shared" ref="BY197:CJ197" si="472">IF(SUM(CP185:CP186)&lt;6,0,IF(SUM(CP185:CP186)&gt;7,SUM(CP185:CP186)-5,0))</f>
        <v>0</v>
      </c>
      <c r="BZ197" s="150">
        <f t="shared" si="472"/>
        <v>5</v>
      </c>
      <c r="CA197" s="150">
        <f t="shared" si="472"/>
        <v>5</v>
      </c>
      <c r="CB197" s="150">
        <f t="shared" si="472"/>
        <v>10</v>
      </c>
      <c r="CC197" s="150">
        <f t="shared" si="472"/>
        <v>10</v>
      </c>
      <c r="CD197" s="150">
        <f t="shared" si="472"/>
        <v>15</v>
      </c>
      <c r="CE197" s="150">
        <f t="shared" si="472"/>
        <v>15</v>
      </c>
      <c r="CF197" s="150">
        <f t="shared" si="472"/>
        <v>20</v>
      </c>
      <c r="CG197" s="150">
        <f t="shared" si="472"/>
        <v>25</v>
      </c>
      <c r="CH197" s="150">
        <f t="shared" si="472"/>
        <v>20</v>
      </c>
      <c r="CI197" s="150">
        <f t="shared" si="472"/>
        <v>30</v>
      </c>
      <c r="CJ197" s="150">
        <f t="shared" si="472"/>
        <v>25</v>
      </c>
      <c r="CK197" s="150"/>
      <c r="CL197" s="150"/>
      <c r="CM197" s="150"/>
      <c r="CN197" s="76" t="s">
        <v>841</v>
      </c>
      <c r="CO197" s="150">
        <f>IF(SUM(CO195:CO196)&lt;6,0,IF(SUM(CO195:CO196)&gt;7,SUM(CO195:CO196)-5,0))</f>
        <v>0</v>
      </c>
      <c r="CP197" s="150">
        <f t="shared" ref="CP197:DA197" si="473">IF(SUM(CP195:CP196)&lt;6,0,IF(SUM(CP195:CP196)&gt;7,SUM(CP195:CP196)-5,0))</f>
        <v>0</v>
      </c>
      <c r="CQ197" s="150">
        <f t="shared" si="473"/>
        <v>5</v>
      </c>
      <c r="CR197" s="150">
        <f t="shared" si="473"/>
        <v>5</v>
      </c>
      <c r="CS197" s="150">
        <f t="shared" si="473"/>
        <v>10</v>
      </c>
      <c r="CT197" s="150">
        <f t="shared" si="473"/>
        <v>10</v>
      </c>
      <c r="CU197" s="150">
        <f t="shared" si="473"/>
        <v>15</v>
      </c>
      <c r="CV197" s="150">
        <f t="shared" si="473"/>
        <v>15</v>
      </c>
      <c r="CW197" s="150">
        <f t="shared" si="473"/>
        <v>20</v>
      </c>
      <c r="CX197" s="150">
        <f t="shared" si="473"/>
        <v>20</v>
      </c>
      <c r="CY197" s="150">
        <f t="shared" si="473"/>
        <v>30</v>
      </c>
      <c r="CZ197" s="150">
        <f t="shared" si="473"/>
        <v>25</v>
      </c>
      <c r="DA197" s="150">
        <f t="shared" si="473"/>
        <v>35</v>
      </c>
      <c r="DB197" s="150"/>
      <c r="DC197" s="76" t="s">
        <v>841</v>
      </c>
      <c r="DD197" s="150">
        <f>IF(SUM(DD195:DD196)&lt;6,0,IF(SUM(DD195:DD196)&gt;7,SUM(DD195:DD196)-5,0))</f>
        <v>0</v>
      </c>
      <c r="DE197" s="150">
        <f t="shared" ref="DE197:DP197" si="474">IF(SUM(DE195:DE196)&lt;6,0,IF(SUM(DE195:DE196)&gt;7,SUM(DE195:DE196)-5,0))</f>
        <v>5</v>
      </c>
      <c r="DF197" s="150">
        <f t="shared" si="474"/>
        <v>5</v>
      </c>
      <c r="DG197" s="150">
        <f t="shared" si="474"/>
        <v>10</v>
      </c>
      <c r="DH197" s="150">
        <f t="shared" si="474"/>
        <v>10</v>
      </c>
      <c r="DI197" s="150">
        <f t="shared" si="474"/>
        <v>15</v>
      </c>
      <c r="DJ197" s="150">
        <f t="shared" si="474"/>
        <v>15</v>
      </c>
      <c r="DK197" s="150">
        <f t="shared" si="474"/>
        <v>20</v>
      </c>
      <c r="DL197" s="150">
        <f t="shared" si="474"/>
        <v>20</v>
      </c>
      <c r="DM197" s="150">
        <f t="shared" si="474"/>
        <v>30</v>
      </c>
      <c r="DN197" s="150">
        <f t="shared" si="474"/>
        <v>25</v>
      </c>
      <c r="DO197" s="150">
        <f t="shared" si="474"/>
        <v>35</v>
      </c>
      <c r="DP197" s="150">
        <f t="shared" si="474"/>
        <v>30</v>
      </c>
      <c r="DQ197" s="232"/>
      <c r="DR197" s="232"/>
      <c r="DS197" s="232"/>
      <c r="DT197" s="150"/>
      <c r="DU197" s="150"/>
      <c r="DV197" s="150"/>
      <c r="DW197" s="150"/>
      <c r="DX197" s="150"/>
      <c r="DY197" s="150"/>
      <c r="DZ197" s="150"/>
      <c r="EA197" s="150"/>
      <c r="EB197" s="150"/>
      <c r="EC197" s="150"/>
      <c r="ED197" s="150"/>
      <c r="EE197" s="150"/>
      <c r="EF197" s="150"/>
      <c r="EG197" s="150"/>
      <c r="EH197" s="151"/>
      <c r="EI197" s="75"/>
      <c r="EJ197" s="146"/>
      <c r="EK197" s="75" t="s">
        <v>878</v>
      </c>
      <c r="EL197" s="75">
        <f t="shared" ref="EL197:FI197" si="475">EL94</f>
        <v>0</v>
      </c>
      <c r="EM197" s="75">
        <f t="shared" si="475"/>
        <v>0</v>
      </c>
      <c r="EN197" s="75">
        <f t="shared" si="475"/>
        <v>4</v>
      </c>
      <c r="EO197" s="75">
        <f t="shared" si="475"/>
        <v>0</v>
      </c>
      <c r="EP197" s="75">
        <f t="shared" si="475"/>
        <v>0</v>
      </c>
      <c r="EQ197" s="75">
        <f t="shared" si="475"/>
        <v>4</v>
      </c>
      <c r="ER197" s="75">
        <f t="shared" si="475"/>
        <v>0</v>
      </c>
      <c r="ES197" s="75">
        <f t="shared" si="475"/>
        <v>0</v>
      </c>
      <c r="ET197" s="75">
        <f t="shared" si="475"/>
        <v>4</v>
      </c>
      <c r="EU197" s="75">
        <f t="shared" si="475"/>
        <v>8</v>
      </c>
      <c r="EV197" s="75">
        <f t="shared" si="475"/>
        <v>0</v>
      </c>
      <c r="EW197" s="75">
        <f t="shared" si="475"/>
        <v>4</v>
      </c>
      <c r="EX197" s="75">
        <f t="shared" si="475"/>
        <v>8</v>
      </c>
      <c r="EY197" s="75">
        <f t="shared" si="475"/>
        <v>0</v>
      </c>
      <c r="EZ197" s="75">
        <f t="shared" si="475"/>
        <v>4</v>
      </c>
      <c r="FA197" s="75">
        <f t="shared" si="475"/>
        <v>8</v>
      </c>
      <c r="FB197" s="75">
        <f t="shared" si="475"/>
        <v>0</v>
      </c>
      <c r="FC197" s="75">
        <f t="shared" si="475"/>
        <v>4</v>
      </c>
      <c r="FD197" s="75">
        <f t="shared" si="475"/>
        <v>8</v>
      </c>
      <c r="FE197" s="75">
        <f t="shared" si="475"/>
        <v>0</v>
      </c>
      <c r="FF197" s="75">
        <f t="shared" si="475"/>
        <v>4</v>
      </c>
      <c r="FG197" s="75">
        <f t="shared" si="475"/>
        <v>8</v>
      </c>
      <c r="FH197" s="75">
        <f t="shared" si="475"/>
        <v>0</v>
      </c>
      <c r="FI197" s="75">
        <f t="shared" si="475"/>
        <v>4</v>
      </c>
      <c r="FJ197" s="75"/>
      <c r="FK197" s="75" t="s">
        <v>878</v>
      </c>
      <c r="FL197" s="75">
        <f t="shared" ref="FL197:GI197" si="476">FL94</f>
        <v>0</v>
      </c>
      <c r="FM197" s="75">
        <f t="shared" si="476"/>
        <v>4</v>
      </c>
      <c r="FN197" s="75">
        <f t="shared" si="476"/>
        <v>0</v>
      </c>
      <c r="FO197" s="75">
        <f t="shared" si="476"/>
        <v>0</v>
      </c>
      <c r="FP197" s="75">
        <f t="shared" si="476"/>
        <v>4</v>
      </c>
      <c r="FQ197" s="75">
        <f t="shared" si="476"/>
        <v>8</v>
      </c>
      <c r="FR197" s="75">
        <f t="shared" si="476"/>
        <v>0</v>
      </c>
      <c r="FS197" s="75">
        <f t="shared" si="476"/>
        <v>4</v>
      </c>
      <c r="FT197" s="75">
        <f t="shared" si="476"/>
        <v>8</v>
      </c>
      <c r="FU197" s="75">
        <f t="shared" si="476"/>
        <v>0</v>
      </c>
      <c r="FV197" s="75">
        <f t="shared" si="476"/>
        <v>4</v>
      </c>
      <c r="FW197" s="75">
        <f t="shared" si="476"/>
        <v>8</v>
      </c>
      <c r="FX197" s="75">
        <f t="shared" si="476"/>
        <v>0</v>
      </c>
      <c r="FY197" s="75">
        <f t="shared" si="476"/>
        <v>8</v>
      </c>
      <c r="FZ197" s="75">
        <f t="shared" si="476"/>
        <v>0</v>
      </c>
      <c r="GA197" s="75">
        <f t="shared" si="476"/>
        <v>4</v>
      </c>
      <c r="GB197" s="75">
        <f t="shared" si="476"/>
        <v>8</v>
      </c>
      <c r="GC197" s="75">
        <f t="shared" si="476"/>
        <v>0</v>
      </c>
      <c r="GD197" s="75">
        <f t="shared" si="476"/>
        <v>4</v>
      </c>
      <c r="GE197" s="75">
        <f t="shared" si="476"/>
        <v>8</v>
      </c>
      <c r="GF197" s="75">
        <f t="shared" si="476"/>
        <v>0</v>
      </c>
      <c r="GG197" s="75">
        <f t="shared" si="476"/>
        <v>4</v>
      </c>
      <c r="GH197" s="75">
        <f t="shared" si="476"/>
        <v>8</v>
      </c>
      <c r="GI197" s="75">
        <f t="shared" si="476"/>
        <v>0</v>
      </c>
      <c r="GJ197" s="75"/>
      <c r="GK197" s="75"/>
      <c r="GL197" s="75"/>
      <c r="GM197" s="75"/>
      <c r="GN197" s="75"/>
      <c r="GO197" s="75"/>
      <c r="GP197" s="75"/>
      <c r="GQ197" s="75"/>
      <c r="GR197" s="75" t="s">
        <v>876</v>
      </c>
      <c r="GS197" s="75">
        <f t="shared" ref="GS197:HP197" si="477">GS94</f>
        <v>0</v>
      </c>
      <c r="GT197" s="75">
        <f t="shared" si="477"/>
        <v>0</v>
      </c>
      <c r="GU197" s="75">
        <f t="shared" si="477"/>
        <v>0</v>
      </c>
      <c r="GV197" s="75">
        <f t="shared" si="477"/>
        <v>0</v>
      </c>
      <c r="GW197" s="75">
        <f t="shared" si="477"/>
        <v>4</v>
      </c>
      <c r="GX197" s="75">
        <f t="shared" si="477"/>
        <v>12</v>
      </c>
      <c r="GY197" s="75">
        <f t="shared" si="477"/>
        <v>8</v>
      </c>
      <c r="GZ197" s="75">
        <f t="shared" si="477"/>
        <v>4</v>
      </c>
      <c r="HA197" s="75">
        <f t="shared" si="477"/>
        <v>0</v>
      </c>
      <c r="HB197" s="75">
        <f t="shared" si="477"/>
        <v>12</v>
      </c>
      <c r="HC197" s="75">
        <f t="shared" si="477"/>
        <v>8</v>
      </c>
      <c r="HD197" s="75">
        <f t="shared" si="477"/>
        <v>0</v>
      </c>
      <c r="HE197" s="75">
        <f t="shared" si="477"/>
        <v>12</v>
      </c>
      <c r="HF197" s="75">
        <f t="shared" si="477"/>
        <v>8</v>
      </c>
      <c r="HG197" s="75">
        <f t="shared" si="477"/>
        <v>4</v>
      </c>
      <c r="HH197" s="75">
        <f t="shared" si="477"/>
        <v>0</v>
      </c>
      <c r="HI197" s="75">
        <f t="shared" si="477"/>
        <v>12</v>
      </c>
      <c r="HJ197" s="75">
        <f t="shared" si="477"/>
        <v>4</v>
      </c>
      <c r="HK197" s="75">
        <f t="shared" si="477"/>
        <v>0</v>
      </c>
      <c r="HL197" s="75">
        <f t="shared" si="477"/>
        <v>12</v>
      </c>
      <c r="HM197" s="75">
        <f t="shared" si="477"/>
        <v>8</v>
      </c>
      <c r="HN197" s="75">
        <f t="shared" si="477"/>
        <v>4</v>
      </c>
      <c r="HO197" s="75">
        <f t="shared" si="477"/>
        <v>0</v>
      </c>
      <c r="HP197" s="75">
        <f t="shared" si="477"/>
        <v>12</v>
      </c>
      <c r="HS197" s="75" t="s">
        <v>876</v>
      </c>
      <c r="HT197" s="75">
        <f t="shared" ref="HT197:IQ197" si="478">HT94</f>
        <v>0</v>
      </c>
      <c r="HU197" s="75">
        <f t="shared" si="478"/>
        <v>0</v>
      </c>
      <c r="HV197" s="75">
        <f t="shared" si="478"/>
        <v>0</v>
      </c>
      <c r="HW197" s="75">
        <f t="shared" si="478"/>
        <v>4</v>
      </c>
      <c r="HX197" s="75">
        <f t="shared" si="478"/>
        <v>0</v>
      </c>
      <c r="HY197" s="75">
        <f t="shared" si="478"/>
        <v>12</v>
      </c>
      <c r="HZ197" s="75">
        <f t="shared" si="478"/>
        <v>4</v>
      </c>
      <c r="IA197" s="75">
        <f t="shared" si="478"/>
        <v>0</v>
      </c>
      <c r="IB197" s="75">
        <f t="shared" si="478"/>
        <v>12</v>
      </c>
      <c r="IC197" s="75">
        <f t="shared" si="478"/>
        <v>8</v>
      </c>
      <c r="ID197" s="75">
        <f t="shared" si="478"/>
        <v>0</v>
      </c>
      <c r="IE197" s="75">
        <f t="shared" si="478"/>
        <v>12</v>
      </c>
      <c r="IF197" s="75">
        <f t="shared" si="478"/>
        <v>8</v>
      </c>
      <c r="IG197" s="75">
        <f t="shared" si="478"/>
        <v>4</v>
      </c>
      <c r="IH197" s="75">
        <f t="shared" si="478"/>
        <v>0</v>
      </c>
      <c r="II197" s="75">
        <f t="shared" si="478"/>
        <v>8</v>
      </c>
      <c r="IJ197" s="75">
        <f t="shared" si="478"/>
        <v>4</v>
      </c>
      <c r="IK197" s="75">
        <f t="shared" si="478"/>
        <v>0</v>
      </c>
      <c r="IL197" s="75">
        <f t="shared" si="478"/>
        <v>12</v>
      </c>
      <c r="IM197" s="75">
        <f t="shared" si="478"/>
        <v>4</v>
      </c>
      <c r="IN197" s="75">
        <f t="shared" si="478"/>
        <v>0</v>
      </c>
      <c r="IO197" s="75">
        <f t="shared" si="478"/>
        <v>12</v>
      </c>
      <c r="IP197" s="75">
        <f t="shared" si="478"/>
        <v>8</v>
      </c>
      <c r="IQ197" s="75">
        <f t="shared" si="478"/>
        <v>0</v>
      </c>
      <c r="IT197" s="148"/>
    </row>
    <row r="198" spans="1:254" x14ac:dyDescent="0.3">
      <c r="A198" s="34"/>
      <c r="B198" s="5" t="s">
        <v>119</v>
      </c>
      <c r="C198" s="34"/>
      <c r="D198" s="6" t="s">
        <v>547</v>
      </c>
      <c r="E198" s="34">
        <v>0</v>
      </c>
      <c r="F198" s="5"/>
      <c r="G198" s="5"/>
      <c r="H198" s="5"/>
      <c r="I198" s="5"/>
      <c r="J198" s="5" t="s">
        <v>443</v>
      </c>
      <c r="K198" s="9"/>
      <c r="L198" s="6" t="s">
        <v>212</v>
      </c>
      <c r="M198" s="11">
        <f>INDEX(cennik!$C$2:$L$589,MATCH($L198,cennik!$B$2:$B$582,0),MATCH(M$2,cennik!$C$1:$L$1,0))</f>
        <v>851117</v>
      </c>
      <c r="N198" s="11" t="str">
        <f>INDEX(cennik!$C$2:$L$589,MATCH($L198,cennik!$B$2:$B$582,0),MATCH(N$2,cennik!$C$1:$L$1,0))</f>
        <v>szt.</v>
      </c>
      <c r="O198" s="11">
        <f>O195</f>
        <v>0</v>
      </c>
      <c r="P198" s="35">
        <f>INDEX(cennik!$C$2:$L$589,MATCH($L198,cennik!$B$2:$B$582,0),MATCH(P$2,cennik!$C$1:$L$1,0))</f>
        <v>35.698266000000004</v>
      </c>
      <c r="Q198" s="35">
        <f t="shared" si="461"/>
        <v>0</v>
      </c>
      <c r="R198" s="36">
        <f t="shared" si="462"/>
        <v>0</v>
      </c>
      <c r="S198" s="35">
        <f t="shared" si="463"/>
        <v>35.698266000000004</v>
      </c>
      <c r="T198" s="35">
        <f>O198*S198</f>
        <v>0</v>
      </c>
      <c r="U198" s="35">
        <f>INDEX(cennik!$C$2:$L$589,MATCH($L198,cennik!$B$2:$B$582,0),MATCH(U$2,cennik!$C$1:$L$1,0))*O198</f>
        <v>0</v>
      </c>
      <c r="V198" s="75"/>
      <c r="AG198" s="75"/>
      <c r="AH198" s="75"/>
      <c r="AI198" s="75"/>
      <c r="AJ198" s="75"/>
      <c r="AK198" s="75">
        <f>(AD178-1)*2900</f>
        <v>-2900</v>
      </c>
      <c r="AL198" s="75"/>
      <c r="AM198" s="75"/>
      <c r="AN198" s="75"/>
      <c r="AO198" s="75"/>
      <c r="AP198" s="75"/>
      <c r="AQ198" s="75"/>
      <c r="AR198" s="75"/>
      <c r="AS198" s="75"/>
      <c r="AT198" s="75"/>
      <c r="AU198" s="75"/>
      <c r="AV198" s="75"/>
      <c r="AW198" s="75"/>
      <c r="AX198" s="75"/>
      <c r="AY198" s="75"/>
      <c r="AZ198" s="75"/>
      <c r="BA198" s="75"/>
      <c r="BB198" s="75"/>
      <c r="BC198" s="75"/>
      <c r="BD198" s="75"/>
      <c r="BE198" s="75"/>
      <c r="BF198" s="75"/>
      <c r="BG198" s="75"/>
      <c r="BH198" s="75"/>
      <c r="BI198" s="75"/>
      <c r="BJ198" s="75"/>
      <c r="BK198" s="75"/>
      <c r="BL198" s="75"/>
      <c r="BM198" s="75"/>
      <c r="BN198" s="75"/>
      <c r="BO198" s="75"/>
      <c r="BP198" s="75"/>
      <c r="BQ198" s="75"/>
      <c r="BR198" s="75"/>
      <c r="BS198" s="75"/>
      <c r="BT198" s="75"/>
      <c r="BU198" s="75"/>
      <c r="BV198" s="75"/>
      <c r="BW198" s="75"/>
      <c r="BX198" s="75"/>
      <c r="BY198" s="75"/>
      <c r="BZ198" s="75"/>
      <c r="CA198" s="75"/>
      <c r="CB198" s="75"/>
      <c r="CC198" s="75"/>
      <c r="CD198" s="75"/>
      <c r="CE198" s="75"/>
      <c r="CF198" s="75"/>
      <c r="CG198" s="75"/>
      <c r="CH198" s="75"/>
      <c r="CI198" s="75"/>
      <c r="CJ198" s="75"/>
      <c r="CK198" s="75"/>
      <c r="CL198" s="75"/>
      <c r="CM198" s="75"/>
      <c r="CN198" s="75"/>
      <c r="CO198" s="75"/>
      <c r="CP198" s="75"/>
      <c r="CQ198" s="75"/>
      <c r="CR198" s="75"/>
      <c r="CS198" s="75"/>
      <c r="CT198" s="75"/>
      <c r="CU198" s="75"/>
      <c r="CV198" s="75"/>
      <c r="CW198" s="75"/>
      <c r="CX198" s="75"/>
      <c r="CY198" s="75"/>
      <c r="CZ198" s="75"/>
      <c r="DA198" s="75"/>
      <c r="DB198" s="75"/>
      <c r="DC198" s="75"/>
      <c r="DD198" s="75"/>
      <c r="DE198" s="75"/>
      <c r="DF198" s="75"/>
      <c r="DG198" s="75"/>
      <c r="DH198" s="75"/>
      <c r="DI198" s="75"/>
      <c r="DJ198" s="75"/>
      <c r="DK198" s="75"/>
      <c r="DL198" s="75"/>
      <c r="DM198" s="75"/>
      <c r="DN198" s="75"/>
      <c r="DO198" s="75"/>
      <c r="DP198" s="75"/>
      <c r="DQ198" s="77"/>
      <c r="DR198" s="77"/>
      <c r="DS198" s="77"/>
      <c r="DT198" s="75"/>
      <c r="DU198" s="75"/>
      <c r="DV198" s="75"/>
      <c r="DW198" s="75"/>
      <c r="DX198" s="75"/>
      <c r="DY198" s="75"/>
      <c r="DZ198" s="75"/>
      <c r="EA198" s="75"/>
      <c r="EB198" s="75"/>
      <c r="EC198" s="75"/>
      <c r="ED198" s="75"/>
      <c r="EE198" s="75"/>
      <c r="EF198" s="75"/>
      <c r="EG198" s="75"/>
      <c r="EH198" s="75"/>
      <c r="EI198" s="75"/>
      <c r="EJ198" s="146"/>
      <c r="EK198" s="75" t="s">
        <v>876</v>
      </c>
      <c r="EL198" s="75">
        <f t="shared" ref="EL198:FI198" si="479">EL95</f>
        <v>0</v>
      </c>
      <c r="EM198" s="75">
        <f t="shared" si="479"/>
        <v>4</v>
      </c>
      <c r="EN198" s="75">
        <f t="shared" si="479"/>
        <v>0</v>
      </c>
      <c r="EO198" s="75">
        <f t="shared" si="479"/>
        <v>0</v>
      </c>
      <c r="EP198" s="75">
        <f t="shared" si="479"/>
        <v>8</v>
      </c>
      <c r="EQ198" s="75">
        <f t="shared" si="479"/>
        <v>4</v>
      </c>
      <c r="ER198" s="75">
        <f t="shared" si="479"/>
        <v>12</v>
      </c>
      <c r="ES198" s="75">
        <f t="shared" si="479"/>
        <v>12</v>
      </c>
      <c r="ET198" s="75">
        <f t="shared" si="479"/>
        <v>8</v>
      </c>
      <c r="EU198" s="75">
        <f t="shared" si="479"/>
        <v>4</v>
      </c>
      <c r="EV198" s="75">
        <f t="shared" si="479"/>
        <v>16</v>
      </c>
      <c r="EW198" s="75">
        <f t="shared" si="479"/>
        <v>12</v>
      </c>
      <c r="EX198" s="75">
        <f t="shared" si="479"/>
        <v>8</v>
      </c>
      <c r="EY198" s="75">
        <f t="shared" si="479"/>
        <v>20</v>
      </c>
      <c r="EZ198" s="75">
        <f t="shared" si="479"/>
        <v>16</v>
      </c>
      <c r="FA198" s="75">
        <f t="shared" si="479"/>
        <v>12</v>
      </c>
      <c r="FB198" s="75">
        <f t="shared" si="479"/>
        <v>24</v>
      </c>
      <c r="FC198" s="75">
        <f t="shared" si="479"/>
        <v>20</v>
      </c>
      <c r="FD198" s="75">
        <f t="shared" si="479"/>
        <v>16</v>
      </c>
      <c r="FE198" s="75">
        <f t="shared" si="479"/>
        <v>28</v>
      </c>
      <c r="FF198" s="75">
        <f t="shared" si="479"/>
        <v>24</v>
      </c>
      <c r="FG198" s="75">
        <f t="shared" si="479"/>
        <v>20</v>
      </c>
      <c r="FH198" s="75">
        <f t="shared" si="479"/>
        <v>32</v>
      </c>
      <c r="FI198" s="75">
        <f t="shared" si="479"/>
        <v>28</v>
      </c>
      <c r="FJ198" s="75"/>
      <c r="FK198" s="75" t="s">
        <v>876</v>
      </c>
      <c r="FL198" s="75">
        <f t="shared" ref="FL198:GI198" si="480">FL95</f>
        <v>0</v>
      </c>
      <c r="FM198" s="75">
        <f t="shared" si="480"/>
        <v>0</v>
      </c>
      <c r="FN198" s="75">
        <f t="shared" si="480"/>
        <v>0</v>
      </c>
      <c r="FO198" s="75">
        <f t="shared" si="480"/>
        <v>0</v>
      </c>
      <c r="FP198" s="75">
        <f t="shared" si="480"/>
        <v>4</v>
      </c>
      <c r="FQ198" s="75">
        <f t="shared" si="480"/>
        <v>0</v>
      </c>
      <c r="FR198" s="75">
        <f t="shared" si="480"/>
        <v>12</v>
      </c>
      <c r="FS198" s="75">
        <f t="shared" si="480"/>
        <v>8</v>
      </c>
      <c r="FT198" s="75">
        <f t="shared" si="480"/>
        <v>4</v>
      </c>
      <c r="FU198" s="75">
        <f t="shared" si="480"/>
        <v>16</v>
      </c>
      <c r="FV198" s="75">
        <f t="shared" si="480"/>
        <v>12</v>
      </c>
      <c r="FW198" s="75">
        <f t="shared" si="480"/>
        <v>8</v>
      </c>
      <c r="FX198" s="75">
        <f t="shared" si="480"/>
        <v>20</v>
      </c>
      <c r="FY198" s="75">
        <f t="shared" si="480"/>
        <v>12</v>
      </c>
      <c r="FZ198" s="75">
        <f t="shared" si="480"/>
        <v>24</v>
      </c>
      <c r="GA198" s="75">
        <f t="shared" si="480"/>
        <v>20</v>
      </c>
      <c r="GB198" s="75">
        <f t="shared" si="480"/>
        <v>16</v>
      </c>
      <c r="GC198" s="75">
        <f t="shared" si="480"/>
        <v>28</v>
      </c>
      <c r="GD198" s="75">
        <f t="shared" si="480"/>
        <v>24</v>
      </c>
      <c r="GE198" s="75">
        <f t="shared" si="480"/>
        <v>20</v>
      </c>
      <c r="GF198" s="75">
        <f t="shared" si="480"/>
        <v>32</v>
      </c>
      <c r="GG198" s="75">
        <f t="shared" si="480"/>
        <v>28</v>
      </c>
      <c r="GH198" s="75">
        <f t="shared" si="480"/>
        <v>24</v>
      </c>
      <c r="GI198" s="75">
        <f t="shared" si="480"/>
        <v>36</v>
      </c>
      <c r="GJ198" s="75"/>
      <c r="GK198" s="75"/>
      <c r="GL198" s="75"/>
      <c r="GM198" s="75"/>
      <c r="GN198" s="75"/>
      <c r="GO198" s="75"/>
      <c r="GP198" s="75"/>
      <c r="GQ198" s="75"/>
      <c r="GR198" s="76" t="s">
        <v>882</v>
      </c>
      <c r="GS198" s="75">
        <f t="shared" ref="GS198:HP198" si="481">GS95</f>
        <v>0</v>
      </c>
      <c r="GT198" s="75">
        <f t="shared" si="481"/>
        <v>0</v>
      </c>
      <c r="GU198" s="75">
        <f t="shared" si="481"/>
        <v>0</v>
      </c>
      <c r="GV198" s="75">
        <f t="shared" si="481"/>
        <v>0</v>
      </c>
      <c r="GW198" s="75">
        <f t="shared" si="481"/>
        <v>4</v>
      </c>
      <c r="GX198" s="75">
        <f t="shared" si="481"/>
        <v>8</v>
      </c>
      <c r="GY198" s="75">
        <f t="shared" si="481"/>
        <v>8</v>
      </c>
      <c r="GZ198" s="75">
        <f t="shared" si="481"/>
        <v>8</v>
      </c>
      <c r="HA198" s="75">
        <f t="shared" si="481"/>
        <v>8</v>
      </c>
      <c r="HB198" s="75">
        <f t="shared" si="481"/>
        <v>12</v>
      </c>
      <c r="HC198" s="75">
        <f t="shared" si="481"/>
        <v>12</v>
      </c>
      <c r="HD198" s="75">
        <f t="shared" si="481"/>
        <v>12</v>
      </c>
      <c r="HE198" s="75">
        <f t="shared" si="481"/>
        <v>16</v>
      </c>
      <c r="HF198" s="75">
        <f t="shared" si="481"/>
        <v>16</v>
      </c>
      <c r="HG198" s="75">
        <f t="shared" si="481"/>
        <v>16</v>
      </c>
      <c r="HH198" s="75">
        <f t="shared" si="481"/>
        <v>16</v>
      </c>
      <c r="HI198" s="75">
        <f t="shared" si="481"/>
        <v>20</v>
      </c>
      <c r="HJ198" s="75">
        <f t="shared" si="481"/>
        <v>20</v>
      </c>
      <c r="HK198" s="75">
        <f t="shared" si="481"/>
        <v>20</v>
      </c>
      <c r="HL198" s="75">
        <f t="shared" si="481"/>
        <v>24</v>
      </c>
      <c r="HM198" s="75">
        <f t="shared" si="481"/>
        <v>24</v>
      </c>
      <c r="HN198" s="75">
        <f t="shared" si="481"/>
        <v>24</v>
      </c>
      <c r="HO198" s="75">
        <f t="shared" si="481"/>
        <v>24</v>
      </c>
      <c r="HP198" s="75">
        <f t="shared" si="481"/>
        <v>28</v>
      </c>
      <c r="HS198" s="76" t="s">
        <v>882</v>
      </c>
      <c r="HT198" s="75">
        <f t="shared" ref="HT198:IQ198" si="482">HT95</f>
        <v>0</v>
      </c>
      <c r="HU198" s="75">
        <f t="shared" si="482"/>
        <v>0</v>
      </c>
      <c r="HV198" s="75">
        <f t="shared" si="482"/>
        <v>0</v>
      </c>
      <c r="HW198" s="75">
        <f t="shared" si="482"/>
        <v>4</v>
      </c>
      <c r="HX198" s="75">
        <f t="shared" si="482"/>
        <v>4</v>
      </c>
      <c r="HY198" s="75">
        <f t="shared" si="482"/>
        <v>8</v>
      </c>
      <c r="HZ198" s="75">
        <f t="shared" si="482"/>
        <v>8</v>
      </c>
      <c r="IA198" s="75">
        <f t="shared" si="482"/>
        <v>8</v>
      </c>
      <c r="IB198" s="75">
        <f t="shared" si="482"/>
        <v>12</v>
      </c>
      <c r="IC198" s="75">
        <f t="shared" si="482"/>
        <v>12</v>
      </c>
      <c r="ID198" s="75">
        <f t="shared" si="482"/>
        <v>12</v>
      </c>
      <c r="IE198" s="75">
        <f t="shared" si="482"/>
        <v>16</v>
      </c>
      <c r="IF198" s="75">
        <f t="shared" si="482"/>
        <v>16</v>
      </c>
      <c r="IG198" s="75">
        <f t="shared" si="482"/>
        <v>16</v>
      </c>
      <c r="IH198" s="75">
        <f t="shared" si="482"/>
        <v>16</v>
      </c>
      <c r="II198" s="75">
        <f t="shared" si="482"/>
        <v>20</v>
      </c>
      <c r="IJ198" s="75">
        <f t="shared" si="482"/>
        <v>20</v>
      </c>
      <c r="IK198" s="75">
        <f t="shared" si="482"/>
        <v>20</v>
      </c>
      <c r="IL198" s="75">
        <f t="shared" si="482"/>
        <v>24</v>
      </c>
      <c r="IM198" s="75">
        <f t="shared" si="482"/>
        <v>24</v>
      </c>
      <c r="IN198" s="75">
        <f t="shared" si="482"/>
        <v>24</v>
      </c>
      <c r="IO198" s="75">
        <f t="shared" si="482"/>
        <v>28</v>
      </c>
      <c r="IP198" s="75">
        <f t="shared" si="482"/>
        <v>28</v>
      </c>
      <c r="IQ198" s="75">
        <f t="shared" si="482"/>
        <v>28</v>
      </c>
      <c r="IT198" s="148"/>
    </row>
    <row r="199" spans="1:254" ht="15" thickBot="1" x14ac:dyDescent="0.35">
      <c r="A199" s="34"/>
      <c r="B199" s="5" t="s">
        <v>119</v>
      </c>
      <c r="C199" s="34"/>
      <c r="D199" s="6" t="s">
        <v>543</v>
      </c>
      <c r="E199" s="4"/>
      <c r="F199" s="6"/>
      <c r="G199" s="6"/>
      <c r="H199" s="6"/>
      <c r="I199" s="6"/>
      <c r="J199" s="1"/>
      <c r="K199" s="9"/>
      <c r="L199" s="6" t="s">
        <v>220</v>
      </c>
      <c r="M199" s="11">
        <f>INDEX(cennik!$C$2:$L$589,MATCH($L199,cennik!$B$2:$B$582,0),MATCH(M$2,cennik!$C$1:$L$1,0))</f>
        <v>851135</v>
      </c>
      <c r="N199" s="11" t="str">
        <f>INDEX(cennik!$C$2:$L$589,MATCH($L199,cennik!$B$2:$B$582,0),MATCH(N$2,cennik!$C$1:$L$1,0))</f>
        <v>szt.</v>
      </c>
      <c r="O199" s="11">
        <f>SUM(AA180:AA195)*4</f>
        <v>0</v>
      </c>
      <c r="P199" s="35">
        <f>INDEX(cennik!$C$2:$L$589,MATCH($L199,cennik!$B$2:$B$582,0),MATCH(P$2,cennik!$C$1:$L$1,0))</f>
        <v>73.496430000000004</v>
      </c>
      <c r="Q199" s="35">
        <f t="shared" si="461"/>
        <v>0</v>
      </c>
      <c r="R199" s="36">
        <f t="shared" si="462"/>
        <v>0</v>
      </c>
      <c r="S199" s="35">
        <f t="shared" si="463"/>
        <v>73.496430000000004</v>
      </c>
      <c r="T199" s="35">
        <f t="shared" si="464"/>
        <v>0</v>
      </c>
      <c r="U199" s="35">
        <f>INDEX(cennik!$C$2:$L$589,MATCH($L199,cennik!$B$2:$B$582,0),MATCH(U$2,cennik!$C$1:$L$1,0))*O199</f>
        <v>0</v>
      </c>
      <c r="V199" s="75"/>
      <c r="AG199" s="75"/>
      <c r="AH199" s="75"/>
      <c r="AI199" s="75"/>
      <c r="AJ199" s="75"/>
      <c r="AK199" s="75"/>
      <c r="AL199" s="75"/>
      <c r="AM199" s="75"/>
      <c r="AN199" s="75"/>
      <c r="AO199" s="75"/>
      <c r="AP199" s="75"/>
      <c r="AQ199" s="75"/>
      <c r="AR199" s="75"/>
      <c r="AS199" s="75"/>
      <c r="AT199" s="75"/>
      <c r="AU199" s="75"/>
      <c r="AV199" s="75"/>
      <c r="AW199" s="75"/>
      <c r="AX199" s="75"/>
      <c r="AY199" s="75"/>
      <c r="AZ199" s="75"/>
      <c r="BA199" s="75"/>
      <c r="BB199" s="75"/>
      <c r="BC199" s="75"/>
      <c r="BD199" s="75"/>
      <c r="BE199" s="75"/>
      <c r="BF199" s="75"/>
      <c r="BG199" s="75"/>
      <c r="BV199" s="75"/>
      <c r="BW199" s="75"/>
      <c r="BX199" s="75"/>
      <c r="BY199" s="75"/>
      <c r="BZ199" s="75"/>
      <c r="CA199" s="75"/>
      <c r="CB199" s="75"/>
      <c r="CC199" s="75"/>
      <c r="CD199" s="75"/>
      <c r="CE199" s="75"/>
      <c r="CF199" s="75"/>
      <c r="CG199" s="75"/>
      <c r="CH199" s="75"/>
      <c r="CI199" s="75"/>
      <c r="CJ199" s="75"/>
      <c r="CK199" s="75"/>
      <c r="CL199" s="75"/>
      <c r="CM199" s="75"/>
      <c r="CN199" s="75"/>
      <c r="CO199" s="75"/>
      <c r="CP199" s="75"/>
      <c r="CQ199" s="75"/>
      <c r="CR199" s="75"/>
      <c r="CS199" s="75"/>
      <c r="CT199" s="75"/>
      <c r="CU199" s="75"/>
      <c r="CV199" s="75"/>
      <c r="CW199" s="75"/>
      <c r="CX199" s="75"/>
      <c r="CY199" s="75"/>
      <c r="CZ199" s="75"/>
      <c r="DA199" s="75"/>
      <c r="DB199" s="75"/>
      <c r="DC199" s="75"/>
      <c r="DD199" s="75"/>
      <c r="DE199" s="75"/>
      <c r="DF199" s="75"/>
      <c r="DG199" s="75"/>
      <c r="DH199" s="75"/>
      <c r="DI199" s="75"/>
      <c r="DJ199" s="75"/>
      <c r="DK199" s="75"/>
      <c r="DL199" s="75"/>
      <c r="DM199" s="75"/>
      <c r="DN199" s="75"/>
      <c r="DO199" s="75"/>
      <c r="DP199" s="75"/>
      <c r="DQ199" s="77"/>
      <c r="DR199" s="77"/>
      <c r="DS199" s="77"/>
      <c r="DT199" s="75"/>
      <c r="DU199" s="75"/>
      <c r="DV199" s="75"/>
      <c r="DW199" s="75"/>
      <c r="DX199" s="75"/>
      <c r="DY199" s="75"/>
      <c r="DZ199" s="75"/>
      <c r="EA199" s="75"/>
      <c r="EB199" s="75"/>
      <c r="EC199" s="75"/>
      <c r="ED199" s="75"/>
      <c r="EE199" s="75"/>
      <c r="EF199" s="75"/>
      <c r="EG199" s="75"/>
      <c r="EH199" s="75"/>
      <c r="EI199" s="75"/>
      <c r="EJ199" s="146"/>
      <c r="EK199" s="76" t="s">
        <v>882</v>
      </c>
      <c r="EL199" s="75">
        <f t="shared" ref="EL199:FI199" si="483">EL96</f>
        <v>0</v>
      </c>
      <c r="EM199" s="75">
        <f t="shared" si="483"/>
        <v>0</v>
      </c>
      <c r="EN199" s="75">
        <f t="shared" si="483"/>
        <v>0</v>
      </c>
      <c r="EO199" s="75">
        <f t="shared" si="483"/>
        <v>0</v>
      </c>
      <c r="EP199" s="75">
        <f t="shared" si="483"/>
        <v>4</v>
      </c>
      <c r="EQ199" s="75">
        <f t="shared" si="483"/>
        <v>4</v>
      </c>
      <c r="ER199" s="75">
        <f t="shared" si="483"/>
        <v>8</v>
      </c>
      <c r="ES199" s="75">
        <f t="shared" si="483"/>
        <v>8</v>
      </c>
      <c r="ET199" s="75">
        <f t="shared" si="483"/>
        <v>8</v>
      </c>
      <c r="EU199" s="75">
        <f t="shared" si="483"/>
        <v>8</v>
      </c>
      <c r="EV199" s="75">
        <f t="shared" si="483"/>
        <v>12</v>
      </c>
      <c r="EW199" s="75">
        <f t="shared" si="483"/>
        <v>12</v>
      </c>
      <c r="EX199" s="75">
        <f t="shared" si="483"/>
        <v>12</v>
      </c>
      <c r="EY199" s="75">
        <f t="shared" si="483"/>
        <v>16</v>
      </c>
      <c r="EZ199" s="75">
        <f t="shared" si="483"/>
        <v>16</v>
      </c>
      <c r="FA199" s="75">
        <f t="shared" si="483"/>
        <v>16</v>
      </c>
      <c r="FB199" s="75">
        <f t="shared" si="483"/>
        <v>20</v>
      </c>
      <c r="FC199" s="75">
        <f t="shared" si="483"/>
        <v>20</v>
      </c>
      <c r="FD199" s="75">
        <f t="shared" si="483"/>
        <v>20</v>
      </c>
      <c r="FE199" s="75">
        <f t="shared" si="483"/>
        <v>24</v>
      </c>
      <c r="FF199" s="75">
        <f t="shared" si="483"/>
        <v>24</v>
      </c>
      <c r="FG199" s="75">
        <f t="shared" si="483"/>
        <v>24</v>
      </c>
      <c r="FH199" s="75">
        <f t="shared" si="483"/>
        <v>28</v>
      </c>
      <c r="FI199" s="75">
        <f t="shared" si="483"/>
        <v>28</v>
      </c>
      <c r="FJ199" s="75"/>
      <c r="FK199" s="76" t="s">
        <v>882</v>
      </c>
      <c r="FL199" s="75">
        <f t="shared" ref="FL199:GI199" si="484">FL96</f>
        <v>0</v>
      </c>
      <c r="FM199" s="75">
        <f t="shared" si="484"/>
        <v>0</v>
      </c>
      <c r="FN199" s="75">
        <f t="shared" si="484"/>
        <v>0</v>
      </c>
      <c r="FO199" s="75">
        <f t="shared" si="484"/>
        <v>0</v>
      </c>
      <c r="FP199" s="75">
        <f t="shared" si="484"/>
        <v>4</v>
      </c>
      <c r="FQ199" s="75">
        <f t="shared" si="484"/>
        <v>4</v>
      </c>
      <c r="FR199" s="75">
        <f t="shared" si="484"/>
        <v>8</v>
      </c>
      <c r="FS199" s="75">
        <f t="shared" si="484"/>
        <v>8</v>
      </c>
      <c r="FT199" s="75">
        <f t="shared" si="484"/>
        <v>8</v>
      </c>
      <c r="FU199" s="75">
        <f t="shared" si="484"/>
        <v>12</v>
      </c>
      <c r="FV199" s="75">
        <f t="shared" si="484"/>
        <v>12</v>
      </c>
      <c r="FW199" s="75">
        <f t="shared" si="484"/>
        <v>12</v>
      </c>
      <c r="FX199" s="75">
        <f t="shared" si="484"/>
        <v>16</v>
      </c>
      <c r="FY199" s="75">
        <f t="shared" si="484"/>
        <v>16</v>
      </c>
      <c r="FZ199" s="75">
        <f t="shared" si="484"/>
        <v>20</v>
      </c>
      <c r="GA199" s="75">
        <f t="shared" si="484"/>
        <v>20</v>
      </c>
      <c r="GB199" s="75">
        <f t="shared" si="484"/>
        <v>20</v>
      </c>
      <c r="GC199" s="75">
        <f t="shared" si="484"/>
        <v>24</v>
      </c>
      <c r="GD199" s="75">
        <f t="shared" si="484"/>
        <v>24</v>
      </c>
      <c r="GE199" s="75">
        <f t="shared" si="484"/>
        <v>24</v>
      </c>
      <c r="GF199" s="75">
        <f t="shared" si="484"/>
        <v>28</v>
      </c>
      <c r="GG199" s="75">
        <f t="shared" si="484"/>
        <v>28</v>
      </c>
      <c r="GH199" s="75">
        <f t="shared" si="484"/>
        <v>28</v>
      </c>
      <c r="GI199" s="75">
        <f t="shared" si="484"/>
        <v>32</v>
      </c>
      <c r="GJ199" s="75"/>
      <c r="GK199" s="75"/>
      <c r="GL199" s="75"/>
      <c r="GM199" s="75"/>
      <c r="GN199" s="75"/>
      <c r="GO199" s="75"/>
      <c r="GP199" s="75"/>
      <c r="GQ199" s="75"/>
      <c r="GR199" s="75" t="s">
        <v>757</v>
      </c>
      <c r="GS199" s="75">
        <f t="shared" ref="GS199:HP199" si="485">GS96</f>
        <v>0</v>
      </c>
      <c r="GT199" s="75">
        <f t="shared" si="485"/>
        <v>0</v>
      </c>
      <c r="GU199" s="75">
        <f t="shared" si="485"/>
        <v>0</v>
      </c>
      <c r="GV199" s="75">
        <f t="shared" si="485"/>
        <v>0</v>
      </c>
      <c r="GW199" s="75">
        <f t="shared" si="485"/>
        <v>4</v>
      </c>
      <c r="GX199" s="75">
        <f t="shared" si="485"/>
        <v>8</v>
      </c>
      <c r="GY199" s="75">
        <f t="shared" si="485"/>
        <v>8</v>
      </c>
      <c r="GZ199" s="75">
        <f t="shared" si="485"/>
        <v>8</v>
      </c>
      <c r="HA199" s="75">
        <f t="shared" si="485"/>
        <v>8</v>
      </c>
      <c r="HB199" s="75">
        <f t="shared" si="485"/>
        <v>12</v>
      </c>
      <c r="HC199" s="75">
        <f t="shared" si="485"/>
        <v>12</v>
      </c>
      <c r="HD199" s="75">
        <f t="shared" si="485"/>
        <v>12</v>
      </c>
      <c r="HE199" s="75">
        <f t="shared" si="485"/>
        <v>16</v>
      </c>
      <c r="HF199" s="75">
        <f t="shared" si="485"/>
        <v>16</v>
      </c>
      <c r="HG199" s="75">
        <f t="shared" si="485"/>
        <v>16</v>
      </c>
      <c r="HH199" s="75">
        <f t="shared" si="485"/>
        <v>16</v>
      </c>
      <c r="HI199" s="75">
        <f t="shared" si="485"/>
        <v>20</v>
      </c>
      <c r="HJ199" s="75">
        <f t="shared" si="485"/>
        <v>20</v>
      </c>
      <c r="HK199" s="75">
        <f t="shared" si="485"/>
        <v>20</v>
      </c>
      <c r="HL199" s="75">
        <f t="shared" si="485"/>
        <v>24</v>
      </c>
      <c r="HM199" s="75">
        <f t="shared" si="485"/>
        <v>24</v>
      </c>
      <c r="HN199" s="75">
        <f t="shared" si="485"/>
        <v>24</v>
      </c>
      <c r="HO199" s="75">
        <f t="shared" si="485"/>
        <v>24</v>
      </c>
      <c r="HP199" s="75">
        <f t="shared" si="485"/>
        <v>28</v>
      </c>
      <c r="HS199" s="75" t="s">
        <v>757</v>
      </c>
      <c r="HT199" s="75">
        <f t="shared" ref="HT199:IQ199" si="486">HT96</f>
        <v>0</v>
      </c>
      <c r="HU199" s="75">
        <f t="shared" si="486"/>
        <v>0</v>
      </c>
      <c r="HV199" s="75">
        <f t="shared" si="486"/>
        <v>0</v>
      </c>
      <c r="HW199" s="75">
        <f t="shared" si="486"/>
        <v>4</v>
      </c>
      <c r="HX199" s="75">
        <f t="shared" si="486"/>
        <v>4</v>
      </c>
      <c r="HY199" s="75">
        <f t="shared" si="486"/>
        <v>8</v>
      </c>
      <c r="HZ199" s="75">
        <f t="shared" si="486"/>
        <v>8</v>
      </c>
      <c r="IA199" s="75">
        <f t="shared" si="486"/>
        <v>8</v>
      </c>
      <c r="IB199" s="75">
        <f t="shared" si="486"/>
        <v>12</v>
      </c>
      <c r="IC199" s="75">
        <f t="shared" si="486"/>
        <v>12</v>
      </c>
      <c r="ID199" s="75">
        <f t="shared" si="486"/>
        <v>12</v>
      </c>
      <c r="IE199" s="75">
        <f t="shared" si="486"/>
        <v>16</v>
      </c>
      <c r="IF199" s="75">
        <f t="shared" si="486"/>
        <v>16</v>
      </c>
      <c r="IG199" s="75">
        <f t="shared" si="486"/>
        <v>16</v>
      </c>
      <c r="IH199" s="75">
        <f t="shared" si="486"/>
        <v>16</v>
      </c>
      <c r="II199" s="75">
        <f t="shared" si="486"/>
        <v>20</v>
      </c>
      <c r="IJ199" s="75">
        <f t="shared" si="486"/>
        <v>20</v>
      </c>
      <c r="IK199" s="75">
        <f t="shared" si="486"/>
        <v>20</v>
      </c>
      <c r="IL199" s="75">
        <f t="shared" si="486"/>
        <v>24</v>
      </c>
      <c r="IM199" s="75">
        <f t="shared" si="486"/>
        <v>24</v>
      </c>
      <c r="IN199" s="75">
        <f t="shared" si="486"/>
        <v>24</v>
      </c>
      <c r="IO199" s="75">
        <f t="shared" si="486"/>
        <v>28</v>
      </c>
      <c r="IP199" s="75">
        <f t="shared" si="486"/>
        <v>28</v>
      </c>
      <c r="IQ199" s="75">
        <f t="shared" si="486"/>
        <v>28</v>
      </c>
      <c r="IT199" s="148"/>
    </row>
    <row r="200" spans="1:254" x14ac:dyDescent="0.3">
      <c r="A200" s="34"/>
      <c r="B200" s="5" t="s">
        <v>119</v>
      </c>
      <c r="C200" s="34"/>
      <c r="D200" s="9"/>
      <c r="E200" s="9"/>
      <c r="F200" s="9"/>
      <c r="G200" s="9"/>
      <c r="H200" s="9"/>
      <c r="I200" s="9"/>
      <c r="J200" s="9"/>
      <c r="K200" s="9"/>
      <c r="L200" s="6" t="s">
        <v>561</v>
      </c>
      <c r="M200" s="11">
        <f>INDEX(cennik!$C$2:$L$589,MATCH($L200,cennik!$B$2:$B$582,0),MATCH(M$2,cennik!$C$1:$L$1,0))</f>
        <v>850150</v>
      </c>
      <c r="N200" s="11" t="str">
        <f>INDEX(cennik!$C$2:$L$589,MATCH($L200,cennik!$B$2:$B$582,0),MATCH(N$2,cennik!$C$1:$L$1,0))</f>
        <v>szt.</v>
      </c>
      <c r="O200" s="11">
        <f>O195</f>
        <v>0</v>
      </c>
      <c r="P200" s="35" t="str">
        <f>INDEX(cennik!$C$2:$L$589,MATCH($L200,cennik!$B$2:$B$582,0),MATCH(P$2,cennik!$C$1:$L$1,0))</f>
        <v>Wycofane</v>
      </c>
      <c r="Q200" s="35" t="e">
        <f t="shared" si="461"/>
        <v>#VALUE!</v>
      </c>
      <c r="R200" s="36">
        <f t="shared" si="462"/>
        <v>0</v>
      </c>
      <c r="S200" s="35" t="e">
        <f t="shared" si="463"/>
        <v>#VALUE!</v>
      </c>
      <c r="T200" s="35" t="e">
        <f t="shared" si="464"/>
        <v>#VALUE!</v>
      </c>
      <c r="U200" s="35">
        <f>INDEX(cennik!$C$2:$L$589,MATCH($L200,cennik!$B$2:$B$582,0),MATCH(U$2,cennik!$C$1:$L$1,0))*O200</f>
        <v>0</v>
      </c>
      <c r="V200" s="75"/>
      <c r="AG200" s="75"/>
      <c r="AH200" s="75"/>
      <c r="AI200" s="75">
        <v>0</v>
      </c>
      <c r="AJ200" s="161">
        <v>0</v>
      </c>
      <c r="AK200" s="75">
        <v>0</v>
      </c>
      <c r="AL200" s="75"/>
      <c r="AM200" s="75"/>
      <c r="AN200" s="75"/>
      <c r="AO200" s="75"/>
      <c r="AP200" s="75"/>
      <c r="AQ200" s="75"/>
      <c r="AR200" s="75"/>
      <c r="AS200" s="75"/>
      <c r="AT200" s="75"/>
      <c r="AU200" s="75"/>
      <c r="AV200" s="75"/>
      <c r="AW200" s="75"/>
      <c r="AX200" s="75"/>
      <c r="AY200" s="75"/>
      <c r="AZ200" s="75"/>
      <c r="BA200" s="75"/>
      <c r="BB200" s="75"/>
      <c r="BC200" s="75"/>
      <c r="BD200" s="75"/>
      <c r="BE200" s="75"/>
      <c r="BF200" s="75"/>
      <c r="BG200" s="75"/>
      <c r="BH200" s="162" t="s">
        <v>114</v>
      </c>
      <c r="BI200" s="152">
        <v>0</v>
      </c>
      <c r="BJ200" s="152">
        <v>8</v>
      </c>
      <c r="BK200" s="152">
        <v>12</v>
      </c>
      <c r="BL200" s="152">
        <v>16</v>
      </c>
      <c r="BM200" s="152">
        <v>20</v>
      </c>
      <c r="BN200" s="152">
        <v>24</v>
      </c>
      <c r="BO200" s="152">
        <v>28</v>
      </c>
      <c r="BP200" s="152">
        <v>32</v>
      </c>
      <c r="BQ200" s="152">
        <v>36</v>
      </c>
      <c r="BR200" s="152">
        <v>40</v>
      </c>
      <c r="BS200" s="152">
        <v>44</v>
      </c>
      <c r="BT200" s="152">
        <v>48</v>
      </c>
      <c r="BU200" s="152">
        <v>52</v>
      </c>
      <c r="BV200" s="143"/>
      <c r="BW200" s="143" t="s">
        <v>505</v>
      </c>
      <c r="BX200" s="143">
        <v>0</v>
      </c>
      <c r="BY200" s="143">
        <v>8</v>
      </c>
      <c r="BZ200" s="143">
        <v>12</v>
      </c>
      <c r="CA200" s="143">
        <v>16</v>
      </c>
      <c r="CB200" s="143">
        <v>20</v>
      </c>
      <c r="CC200" s="152">
        <v>24</v>
      </c>
      <c r="CD200" s="152">
        <v>28</v>
      </c>
      <c r="CE200" s="152">
        <v>32</v>
      </c>
      <c r="CF200" s="152">
        <v>36</v>
      </c>
      <c r="CG200" s="152">
        <v>40</v>
      </c>
      <c r="CH200" s="152">
        <v>44</v>
      </c>
      <c r="CI200" s="152">
        <v>48</v>
      </c>
      <c r="CJ200" s="152">
        <v>52</v>
      </c>
      <c r="CK200" s="143"/>
      <c r="CL200" s="143"/>
      <c r="CM200" s="143"/>
      <c r="CN200" s="152" t="s">
        <v>540</v>
      </c>
      <c r="CO200" s="152">
        <v>0</v>
      </c>
      <c r="CP200" s="152">
        <v>8</v>
      </c>
      <c r="CQ200" s="152">
        <v>12</v>
      </c>
      <c r="CR200" s="152">
        <v>16</v>
      </c>
      <c r="CS200" s="152">
        <v>20</v>
      </c>
      <c r="CT200" s="152">
        <v>24</v>
      </c>
      <c r="CU200" s="152">
        <v>28</v>
      </c>
      <c r="CV200" s="152">
        <v>32</v>
      </c>
      <c r="CW200" s="152">
        <v>36</v>
      </c>
      <c r="CX200" s="152">
        <v>40</v>
      </c>
      <c r="CY200" s="152">
        <v>44</v>
      </c>
      <c r="CZ200" s="152">
        <v>48</v>
      </c>
      <c r="DA200" s="153">
        <v>52</v>
      </c>
      <c r="DB200" s="75"/>
      <c r="DC200" s="75"/>
      <c r="DD200" s="75"/>
      <c r="DE200" s="75"/>
      <c r="DF200" s="75"/>
      <c r="DG200" s="75"/>
      <c r="DH200" s="75"/>
      <c r="DI200" s="75"/>
      <c r="DJ200" s="75"/>
      <c r="DK200" s="75"/>
      <c r="DL200" s="75"/>
      <c r="DM200" s="75"/>
      <c r="DN200" s="75"/>
      <c r="DO200" s="75"/>
      <c r="DP200" s="75"/>
      <c r="DQ200" s="77"/>
      <c r="DR200" s="77"/>
      <c r="DS200" s="77"/>
      <c r="DT200" s="75"/>
      <c r="DU200" s="75"/>
      <c r="DV200" s="75"/>
      <c r="DW200" s="75"/>
      <c r="DX200" s="75"/>
      <c r="DY200" s="75"/>
      <c r="DZ200" s="75"/>
      <c r="EA200" s="75"/>
      <c r="EB200" s="75"/>
      <c r="EC200" s="75"/>
      <c r="ED200" s="75"/>
      <c r="EE200" s="75"/>
      <c r="EF200" s="75"/>
      <c r="EG200" s="75"/>
      <c r="EH200" s="75"/>
      <c r="EI200" s="75"/>
      <c r="EJ200" s="146"/>
      <c r="EK200" s="75" t="s">
        <v>757</v>
      </c>
      <c r="EL200" s="75">
        <f t="shared" ref="EL200:FI200" si="487">EL97</f>
        <v>0</v>
      </c>
      <c r="EM200" s="75">
        <f t="shared" si="487"/>
        <v>0</v>
      </c>
      <c r="EN200" s="75">
        <f t="shared" si="487"/>
        <v>0</v>
      </c>
      <c r="EO200" s="75">
        <f t="shared" si="487"/>
        <v>0</v>
      </c>
      <c r="EP200" s="75">
        <f t="shared" si="487"/>
        <v>4</v>
      </c>
      <c r="EQ200" s="75">
        <f t="shared" si="487"/>
        <v>4</v>
      </c>
      <c r="ER200" s="75">
        <f t="shared" si="487"/>
        <v>8</v>
      </c>
      <c r="ES200" s="75">
        <f t="shared" si="487"/>
        <v>8</v>
      </c>
      <c r="ET200" s="75">
        <f t="shared" si="487"/>
        <v>8</v>
      </c>
      <c r="EU200" s="75">
        <f t="shared" si="487"/>
        <v>8</v>
      </c>
      <c r="EV200" s="75">
        <f t="shared" si="487"/>
        <v>12</v>
      </c>
      <c r="EW200" s="75">
        <f t="shared" si="487"/>
        <v>12</v>
      </c>
      <c r="EX200" s="75">
        <f t="shared" si="487"/>
        <v>12</v>
      </c>
      <c r="EY200" s="75">
        <f t="shared" si="487"/>
        <v>16</v>
      </c>
      <c r="EZ200" s="75">
        <f t="shared" si="487"/>
        <v>16</v>
      </c>
      <c r="FA200" s="75">
        <f t="shared" si="487"/>
        <v>16</v>
      </c>
      <c r="FB200" s="75">
        <f t="shared" si="487"/>
        <v>20</v>
      </c>
      <c r="FC200" s="75">
        <f t="shared" si="487"/>
        <v>20</v>
      </c>
      <c r="FD200" s="75">
        <f t="shared" si="487"/>
        <v>20</v>
      </c>
      <c r="FE200" s="75">
        <f t="shared" si="487"/>
        <v>24</v>
      </c>
      <c r="FF200" s="75">
        <f t="shared" si="487"/>
        <v>24</v>
      </c>
      <c r="FG200" s="75">
        <f t="shared" si="487"/>
        <v>24</v>
      </c>
      <c r="FH200" s="75">
        <f t="shared" si="487"/>
        <v>28</v>
      </c>
      <c r="FI200" s="75">
        <f t="shared" si="487"/>
        <v>28</v>
      </c>
      <c r="FJ200" s="75"/>
      <c r="FK200" s="75" t="s">
        <v>757</v>
      </c>
      <c r="FL200" s="75">
        <f t="shared" ref="FL200:GI200" si="488">FL97</f>
        <v>0</v>
      </c>
      <c r="FM200" s="75">
        <f t="shared" si="488"/>
        <v>0</v>
      </c>
      <c r="FN200" s="75">
        <f t="shared" si="488"/>
        <v>0</v>
      </c>
      <c r="FO200" s="75">
        <f t="shared" si="488"/>
        <v>0</v>
      </c>
      <c r="FP200" s="75">
        <f t="shared" si="488"/>
        <v>4</v>
      </c>
      <c r="FQ200" s="75">
        <f t="shared" si="488"/>
        <v>4</v>
      </c>
      <c r="FR200" s="75">
        <f t="shared" si="488"/>
        <v>8</v>
      </c>
      <c r="FS200" s="75">
        <f t="shared" si="488"/>
        <v>8</v>
      </c>
      <c r="FT200" s="75">
        <f t="shared" si="488"/>
        <v>8</v>
      </c>
      <c r="FU200" s="75">
        <f t="shared" si="488"/>
        <v>12</v>
      </c>
      <c r="FV200" s="75">
        <f t="shared" si="488"/>
        <v>12</v>
      </c>
      <c r="FW200" s="75">
        <f t="shared" si="488"/>
        <v>12</v>
      </c>
      <c r="FX200" s="75">
        <f t="shared" si="488"/>
        <v>16</v>
      </c>
      <c r="FY200" s="75">
        <f t="shared" si="488"/>
        <v>16</v>
      </c>
      <c r="FZ200" s="75">
        <f t="shared" si="488"/>
        <v>20</v>
      </c>
      <c r="GA200" s="75">
        <f t="shared" si="488"/>
        <v>20</v>
      </c>
      <c r="GB200" s="75">
        <f t="shared" si="488"/>
        <v>20</v>
      </c>
      <c r="GC200" s="75">
        <f t="shared" si="488"/>
        <v>24</v>
      </c>
      <c r="GD200" s="75">
        <f t="shared" si="488"/>
        <v>24</v>
      </c>
      <c r="GE200" s="75">
        <f t="shared" si="488"/>
        <v>24</v>
      </c>
      <c r="GF200" s="75">
        <f t="shared" si="488"/>
        <v>28</v>
      </c>
      <c r="GG200" s="75">
        <f t="shared" si="488"/>
        <v>28</v>
      </c>
      <c r="GH200" s="75">
        <f t="shared" si="488"/>
        <v>28</v>
      </c>
      <c r="GI200" s="75">
        <f t="shared" si="488"/>
        <v>32</v>
      </c>
      <c r="GJ200" s="75"/>
      <c r="GK200" s="75"/>
      <c r="GL200" s="75"/>
      <c r="GM200" s="75"/>
      <c r="GN200" s="75"/>
      <c r="GO200" s="75"/>
      <c r="GP200" s="75"/>
      <c r="GQ200" s="75"/>
      <c r="GR200" s="75"/>
      <c r="GS200" s="75"/>
      <c r="GT200" s="75"/>
      <c r="GU200" s="75"/>
      <c r="GV200" s="75"/>
      <c r="GW200" s="75"/>
      <c r="GX200" s="75"/>
      <c r="GY200" s="75"/>
      <c r="GZ200" s="75"/>
      <c r="HA200" s="75"/>
      <c r="HB200" s="75"/>
      <c r="HC200" s="75"/>
      <c r="HD200" s="75"/>
      <c r="HE200" s="75"/>
      <c r="HF200" s="75"/>
      <c r="HG200" s="75"/>
      <c r="HH200" s="75"/>
      <c r="IT200" s="148"/>
    </row>
    <row r="201" spans="1:254" x14ac:dyDescent="0.3">
      <c r="A201" s="34"/>
      <c r="B201" s="5" t="s">
        <v>119</v>
      </c>
      <c r="C201" s="34"/>
      <c r="D201" s="9"/>
      <c r="E201" s="9"/>
      <c r="F201" s="9"/>
      <c r="G201" s="9"/>
      <c r="H201" s="9"/>
      <c r="I201" s="9"/>
      <c r="J201" s="9"/>
      <c r="K201" s="9"/>
      <c r="L201" s="6" t="s">
        <v>555</v>
      </c>
      <c r="M201" s="11">
        <f>INDEX(cennik!$C$2:$L$589,MATCH($L201,cennik!$B$2:$B$582,0),MATCH(M$2,cennik!$C$1:$L$1,0))</f>
        <v>867644</v>
      </c>
      <c r="N201" s="11" t="str">
        <f>INDEX(cennik!$C$2:$L$589,MATCH($L201,cennik!$B$2:$B$582,0),MATCH(N$2,cennik!$C$1:$L$1,0))</f>
        <v>szt.</v>
      </c>
      <c r="O201" s="11">
        <f>SUM(Y182:Y197)</f>
        <v>0</v>
      </c>
      <c r="P201" s="35">
        <f>INDEX(cennik!$C$2:$L$589,MATCH($L201,cennik!$B$2:$B$582,0),MATCH(P$2,cennik!$C$1:$L$1,0))</f>
        <v>176.79795199999998</v>
      </c>
      <c r="Q201" s="35">
        <f>O201*P201</f>
        <v>0</v>
      </c>
      <c r="R201" s="36">
        <f t="shared" si="462"/>
        <v>0</v>
      </c>
      <c r="S201" s="35">
        <f t="shared" si="463"/>
        <v>176.79795199999998</v>
      </c>
      <c r="T201" s="35">
        <f>O201*S201</f>
        <v>0</v>
      </c>
      <c r="U201" s="35">
        <f>INDEX(cennik!$C$2:$L$589,MATCH($L201,cennik!$B$2:$B$582,0),MATCH(U$2,cennik!$C$1:$L$1,0))*O201</f>
        <v>0</v>
      </c>
      <c r="V201" s="75"/>
      <c r="AG201" s="75"/>
      <c r="AH201" s="75"/>
      <c r="AI201" s="75">
        <v>1</v>
      </c>
      <c r="AJ201" s="75" t="s">
        <v>754</v>
      </c>
      <c r="AK201" s="75">
        <v>2</v>
      </c>
      <c r="AL201" s="75"/>
      <c r="AM201" s="75"/>
      <c r="AN201" s="75"/>
      <c r="AO201" s="75"/>
      <c r="AP201" s="75"/>
      <c r="AQ201" s="75"/>
      <c r="AR201" s="75"/>
      <c r="AS201" s="75"/>
      <c r="AT201" s="75"/>
      <c r="AU201" s="75"/>
      <c r="AV201" s="75"/>
      <c r="AW201" s="75"/>
      <c r="AX201" s="75"/>
      <c r="AY201" s="75"/>
      <c r="AZ201" s="75"/>
      <c r="BA201" s="75"/>
      <c r="BB201" s="75"/>
      <c r="BC201" s="75"/>
      <c r="BD201" s="75"/>
      <c r="BE201" s="75"/>
      <c r="BF201" s="75"/>
      <c r="BG201" s="75"/>
      <c r="BH201" s="163" t="s">
        <v>619</v>
      </c>
      <c r="BI201" s="145">
        <v>0</v>
      </c>
      <c r="BJ201" s="145">
        <v>0</v>
      </c>
      <c r="BK201" s="145">
        <v>0</v>
      </c>
      <c r="BL201" s="145">
        <v>0</v>
      </c>
      <c r="BM201" s="145">
        <v>0</v>
      </c>
      <c r="BN201" s="145">
        <v>0</v>
      </c>
      <c r="BO201" s="145">
        <v>0</v>
      </c>
      <c r="BP201" s="145">
        <v>0</v>
      </c>
      <c r="BQ201" s="145">
        <v>0</v>
      </c>
      <c r="BR201" s="145">
        <v>0</v>
      </c>
      <c r="BS201" s="145">
        <v>0</v>
      </c>
      <c r="BT201" s="145">
        <v>0</v>
      </c>
      <c r="BU201" s="145">
        <v>0</v>
      </c>
      <c r="BV201" s="75"/>
      <c r="BW201" s="75" t="s">
        <v>619</v>
      </c>
      <c r="BX201" s="75">
        <v>0</v>
      </c>
      <c r="BY201" s="75">
        <v>0</v>
      </c>
      <c r="BZ201" s="75">
        <v>0</v>
      </c>
      <c r="CA201" s="75">
        <v>0</v>
      </c>
      <c r="CB201" s="75">
        <v>0</v>
      </c>
      <c r="CC201" s="145">
        <v>0</v>
      </c>
      <c r="CD201" s="145">
        <v>0</v>
      </c>
      <c r="CE201" s="145">
        <v>0</v>
      </c>
      <c r="CF201" s="145">
        <v>0</v>
      </c>
      <c r="CG201" s="145">
        <v>0</v>
      </c>
      <c r="CH201" s="145">
        <v>0</v>
      </c>
      <c r="CI201" s="145">
        <v>0</v>
      </c>
      <c r="CJ201" s="145">
        <v>0</v>
      </c>
      <c r="CK201" s="75"/>
      <c r="CL201" s="75"/>
      <c r="CM201" s="75"/>
      <c r="CN201" s="145" t="s">
        <v>619</v>
      </c>
      <c r="CO201" s="145">
        <v>0</v>
      </c>
      <c r="CP201" s="145">
        <v>5</v>
      </c>
      <c r="CQ201" s="145">
        <v>0</v>
      </c>
      <c r="CR201" s="145">
        <v>0</v>
      </c>
      <c r="CS201" s="145">
        <v>0</v>
      </c>
      <c r="CT201" s="145">
        <v>0</v>
      </c>
      <c r="CU201" s="145">
        <v>0</v>
      </c>
      <c r="CV201" s="145">
        <v>0</v>
      </c>
      <c r="CW201" s="145">
        <v>0</v>
      </c>
      <c r="CX201" s="145">
        <v>0</v>
      </c>
      <c r="CY201" s="145">
        <v>0</v>
      </c>
      <c r="CZ201" s="145">
        <v>0</v>
      </c>
      <c r="DA201" s="148">
        <v>0</v>
      </c>
      <c r="DB201" s="75"/>
      <c r="DC201" s="75"/>
      <c r="DD201" s="75"/>
      <c r="DE201" s="75"/>
      <c r="DF201" s="75"/>
      <c r="DG201" s="75"/>
      <c r="DH201" s="75"/>
      <c r="DI201" s="75"/>
      <c r="DJ201" s="75"/>
      <c r="DK201" s="75"/>
      <c r="DL201" s="75"/>
      <c r="DM201" s="75"/>
      <c r="DN201" s="75"/>
      <c r="DO201" s="75"/>
      <c r="DP201" s="75"/>
      <c r="DQ201" s="77"/>
      <c r="DR201" s="77"/>
      <c r="DS201" s="77"/>
      <c r="DT201" s="75"/>
      <c r="DU201" s="75"/>
      <c r="DV201" s="75"/>
      <c r="DW201" s="75"/>
      <c r="DX201" s="75"/>
      <c r="DY201" s="75"/>
      <c r="DZ201" s="75"/>
      <c r="EA201" s="75"/>
      <c r="EB201" s="75"/>
      <c r="EC201" s="75"/>
      <c r="ED201" s="75"/>
      <c r="EE201" s="75"/>
      <c r="EF201" s="75"/>
      <c r="EG201" s="75"/>
      <c r="EH201" s="75"/>
      <c r="EI201" s="75"/>
      <c r="EJ201" s="146"/>
      <c r="EK201" s="75"/>
      <c r="EL201" s="75"/>
      <c r="EM201" s="75"/>
      <c r="EN201" s="75"/>
      <c r="EO201" s="75"/>
      <c r="EP201" s="75"/>
      <c r="EQ201" s="75"/>
      <c r="ER201" s="75"/>
      <c r="ES201" s="75"/>
      <c r="ET201" s="75"/>
      <c r="EU201" s="75"/>
      <c r="EV201" s="75"/>
      <c r="EW201" s="75"/>
      <c r="EX201" s="75"/>
      <c r="EY201" s="75"/>
      <c r="EZ201" s="75"/>
      <c r="FA201" s="75"/>
      <c r="FB201" s="75"/>
      <c r="FC201" s="75"/>
      <c r="FD201" s="75"/>
      <c r="FE201" s="75"/>
      <c r="FF201" s="75"/>
      <c r="FG201" s="75"/>
      <c r="FH201" s="75"/>
      <c r="FI201" s="75"/>
      <c r="FJ201" s="75"/>
      <c r="FK201" s="75"/>
      <c r="FL201" s="75"/>
      <c r="FM201" s="75"/>
      <c r="FN201" s="75"/>
      <c r="FO201" s="75"/>
      <c r="FP201" s="75"/>
      <c r="FQ201" s="75"/>
      <c r="FR201" s="75"/>
      <c r="FS201" s="75"/>
      <c r="FT201" s="75"/>
      <c r="FU201" s="75"/>
      <c r="FV201" s="75"/>
      <c r="FW201" s="75"/>
      <c r="FX201" s="75"/>
      <c r="FY201" s="75"/>
      <c r="FZ201" s="75"/>
      <c r="GA201" s="75"/>
      <c r="GB201" s="75"/>
      <c r="GC201" s="75"/>
      <c r="GD201" s="75"/>
      <c r="GE201" s="75"/>
      <c r="GF201" s="75"/>
      <c r="GG201" s="75"/>
      <c r="GH201" s="75"/>
      <c r="GI201" s="75"/>
      <c r="GJ201" s="75"/>
      <c r="GK201" s="75"/>
      <c r="GL201" s="75"/>
      <c r="GM201" s="75"/>
      <c r="GN201" s="75"/>
      <c r="GO201" s="75"/>
      <c r="GP201" s="75"/>
      <c r="GQ201" s="75"/>
      <c r="GR201" s="75"/>
      <c r="GS201" s="75"/>
      <c r="GT201" s="75"/>
      <c r="GU201" s="75"/>
      <c r="GV201" s="75"/>
      <c r="GW201" s="75"/>
      <c r="GX201" s="75"/>
      <c r="GY201" s="75"/>
      <c r="GZ201" s="75"/>
      <c r="HA201" s="75"/>
      <c r="HB201" s="75"/>
      <c r="HC201" s="75"/>
      <c r="HD201" s="75"/>
      <c r="HE201" s="75"/>
      <c r="HF201" s="75"/>
      <c r="HG201" s="75"/>
      <c r="HH201" s="75"/>
      <c r="HS201" s="145" t="s">
        <v>828</v>
      </c>
      <c r="HT201" s="145">
        <v>0</v>
      </c>
      <c r="HU201" s="145">
        <v>6</v>
      </c>
      <c r="HV201" s="145">
        <v>8</v>
      </c>
      <c r="HW201" s="145">
        <v>10</v>
      </c>
      <c r="HX201" s="145">
        <v>12</v>
      </c>
      <c r="HY201" s="145">
        <v>14</v>
      </c>
      <c r="HZ201" s="145">
        <v>16</v>
      </c>
      <c r="IA201" s="145">
        <v>18</v>
      </c>
      <c r="IB201" s="145">
        <v>20</v>
      </c>
      <c r="IC201" s="145">
        <v>22</v>
      </c>
      <c r="ID201" s="145">
        <v>24</v>
      </c>
      <c r="IE201" s="145">
        <v>26</v>
      </c>
      <c r="IF201" s="145">
        <v>28</v>
      </c>
      <c r="IG201" s="145">
        <v>30</v>
      </c>
      <c r="IH201" s="145">
        <v>32</v>
      </c>
      <c r="II201" s="145">
        <v>34</v>
      </c>
      <c r="IJ201" s="145">
        <v>36</v>
      </c>
      <c r="IK201" s="145">
        <v>38</v>
      </c>
      <c r="IL201" s="145">
        <v>40</v>
      </c>
      <c r="IM201" s="145">
        <v>42</v>
      </c>
      <c r="IN201" s="145">
        <v>44</v>
      </c>
      <c r="IO201" s="145">
        <v>46</v>
      </c>
      <c r="IP201" s="145">
        <v>48</v>
      </c>
      <c r="IQ201" s="145">
        <v>50</v>
      </c>
      <c r="IT201" s="148"/>
    </row>
    <row r="202" spans="1:254" x14ac:dyDescent="0.3">
      <c r="A202" s="34"/>
      <c r="B202" s="5" t="s">
        <v>119</v>
      </c>
      <c r="C202" s="34"/>
      <c r="D202" s="9"/>
      <c r="E202" s="9"/>
      <c r="F202" s="9"/>
      <c r="G202" s="9"/>
      <c r="H202" s="9"/>
      <c r="I202" s="9"/>
      <c r="J202" s="9"/>
      <c r="K202" s="9"/>
      <c r="L202" s="6" t="s">
        <v>556</v>
      </c>
      <c r="M202" s="11">
        <f>INDEX(cennik!$C$2:$L$589,MATCH($L202,cennik!$B$2:$B$582,0),MATCH(M$2,cennik!$C$1:$L$1,0))</f>
        <v>867633</v>
      </c>
      <c r="N202" s="11" t="str">
        <f>INDEX(cennik!$C$2:$L$589,MATCH($L202,cennik!$B$2:$B$582,0),MATCH(N$2,cennik!$C$1:$L$1,0))</f>
        <v>szt.</v>
      </c>
      <c r="O202" s="11">
        <f>SUM(Z182:Z197)</f>
        <v>0</v>
      </c>
      <c r="P202" s="35">
        <f>INDEX(cennik!$C$2:$L$589,MATCH($L202,cennik!$B$2:$B$582,0),MATCH(P$2,cennik!$C$1:$L$1,0))</f>
        <v>132.59846400000001</v>
      </c>
      <c r="Q202" s="35">
        <f>O202*P202</f>
        <v>0</v>
      </c>
      <c r="R202" s="36">
        <f t="shared" si="462"/>
        <v>0</v>
      </c>
      <c r="S202" s="35">
        <f t="shared" si="463"/>
        <v>132.59846400000001</v>
      </c>
      <c r="T202" s="35">
        <f>O202*S202</f>
        <v>0</v>
      </c>
      <c r="U202" s="35">
        <f>INDEX(cennik!$C$2:$L$589,MATCH($L202,cennik!$B$2:$B$582,0),MATCH(U$2,cennik!$C$1:$L$1,0))*O202</f>
        <v>0</v>
      </c>
      <c r="V202" s="75"/>
      <c r="AG202" s="75"/>
      <c r="AH202" s="75"/>
      <c r="AI202" s="75">
        <v>5</v>
      </c>
      <c r="AJ202" s="75" t="s">
        <v>755</v>
      </c>
      <c r="AK202" s="75">
        <v>4</v>
      </c>
      <c r="AL202" s="75"/>
      <c r="AM202" s="75"/>
      <c r="AN202" s="75"/>
      <c r="AO202" s="75"/>
      <c r="AP202" s="75"/>
      <c r="AQ202" s="75"/>
      <c r="AR202" s="75"/>
      <c r="AS202" s="75"/>
      <c r="AT202" s="75"/>
      <c r="AU202" s="75"/>
      <c r="AV202" s="75"/>
      <c r="AW202" s="75"/>
      <c r="AX202" s="75"/>
      <c r="AY202" s="75"/>
      <c r="AZ202" s="75"/>
      <c r="BA202" s="75"/>
      <c r="BB202" s="75"/>
      <c r="BC202" s="75"/>
      <c r="BD202" s="75"/>
      <c r="BE202" s="75"/>
      <c r="BF202" s="75"/>
      <c r="BG202" s="75"/>
      <c r="BH202" s="163" t="s">
        <v>555</v>
      </c>
      <c r="BI202" s="145">
        <v>0</v>
      </c>
      <c r="BJ202" s="145">
        <v>5</v>
      </c>
      <c r="BK202" s="145">
        <v>0</v>
      </c>
      <c r="BL202" s="145">
        <v>5</v>
      </c>
      <c r="BM202" s="145">
        <v>10</v>
      </c>
      <c r="BN202" s="145">
        <v>5</v>
      </c>
      <c r="BO202" s="145">
        <v>10</v>
      </c>
      <c r="BP202" s="145">
        <v>5</v>
      </c>
      <c r="BQ202" s="145">
        <v>10</v>
      </c>
      <c r="BR202" s="145">
        <v>20</v>
      </c>
      <c r="BS202" s="145">
        <v>10</v>
      </c>
      <c r="BT202" s="145">
        <v>20</v>
      </c>
      <c r="BU202" s="145">
        <v>15</v>
      </c>
      <c r="BV202" s="75"/>
      <c r="BW202" s="75" t="s">
        <v>555</v>
      </c>
      <c r="BX202" s="75">
        <v>0</v>
      </c>
      <c r="BY202" s="75">
        <v>5</v>
      </c>
      <c r="BZ202" s="75">
        <v>0</v>
      </c>
      <c r="CA202" s="75">
        <v>10</v>
      </c>
      <c r="CB202" s="75">
        <v>5</v>
      </c>
      <c r="CC202" s="145">
        <v>10</v>
      </c>
      <c r="CD202" s="145">
        <v>5</v>
      </c>
      <c r="CE202" s="145">
        <v>15</v>
      </c>
      <c r="CF202" s="145">
        <v>10</v>
      </c>
      <c r="CG202" s="145">
        <v>20</v>
      </c>
      <c r="CH202" s="145">
        <v>15</v>
      </c>
      <c r="CI202" s="145">
        <v>20</v>
      </c>
      <c r="CJ202" s="145">
        <v>30</v>
      </c>
      <c r="CK202" s="75"/>
      <c r="CL202" s="75"/>
      <c r="CM202" s="75"/>
      <c r="CN202" s="145" t="s">
        <v>555</v>
      </c>
      <c r="CO202" s="145">
        <v>0</v>
      </c>
      <c r="CP202" s="145">
        <v>0</v>
      </c>
      <c r="CQ202" s="145">
        <v>5</v>
      </c>
      <c r="CR202" s="145">
        <v>0</v>
      </c>
      <c r="CS202" s="145">
        <v>10</v>
      </c>
      <c r="CT202" s="145">
        <v>5</v>
      </c>
      <c r="CU202" s="145">
        <v>15</v>
      </c>
      <c r="CV202" s="145">
        <v>10</v>
      </c>
      <c r="CW202" s="145">
        <v>20</v>
      </c>
      <c r="CX202" s="145">
        <v>15</v>
      </c>
      <c r="CY202" s="145">
        <v>30</v>
      </c>
      <c r="CZ202" s="145">
        <v>25</v>
      </c>
      <c r="DA202" s="148">
        <v>35</v>
      </c>
      <c r="DB202" s="75"/>
      <c r="DC202" s="75"/>
      <c r="DD202" s="75"/>
      <c r="DE202" s="75"/>
      <c r="DF202" s="75"/>
      <c r="DG202" s="75"/>
      <c r="DH202" s="75"/>
      <c r="DI202" s="75"/>
      <c r="DJ202" s="75"/>
      <c r="DK202" s="75"/>
      <c r="DL202" s="75"/>
      <c r="DM202" s="75"/>
      <c r="DN202" s="75"/>
      <c r="DO202" s="75"/>
      <c r="DP202" s="75"/>
      <c r="DQ202" s="77"/>
      <c r="DR202" s="77"/>
      <c r="DS202" s="77"/>
      <c r="DT202" s="75"/>
      <c r="DU202" s="75"/>
      <c r="DV202" s="75"/>
      <c r="DW202" s="75"/>
      <c r="DX202" s="75"/>
      <c r="DY202" s="75"/>
      <c r="DZ202" s="75"/>
      <c r="EA202" s="75"/>
      <c r="EB202" s="75"/>
      <c r="EC202" s="75"/>
      <c r="ED202" s="75"/>
      <c r="EE202" s="75"/>
      <c r="EF202" s="75"/>
      <c r="EG202" s="75"/>
      <c r="EH202" s="75"/>
      <c r="EI202" s="75"/>
      <c r="EJ202" s="146"/>
      <c r="EK202" s="75"/>
      <c r="EL202" s="75"/>
      <c r="EM202" s="75"/>
      <c r="EN202" s="75"/>
      <c r="EO202" s="75"/>
      <c r="EP202" s="75"/>
      <c r="EQ202" s="75"/>
      <c r="ER202" s="75"/>
      <c r="ES202" s="75"/>
      <c r="ET202" s="75"/>
      <c r="EU202" s="75"/>
      <c r="EV202" s="75"/>
      <c r="EW202" s="75"/>
      <c r="EX202" s="75"/>
      <c r="EY202" s="75"/>
      <c r="EZ202" s="75"/>
      <c r="FA202" s="75"/>
      <c r="FB202" s="75"/>
      <c r="FC202" s="75"/>
      <c r="FD202" s="75"/>
      <c r="FE202" s="75"/>
      <c r="FF202" s="75"/>
      <c r="FG202" s="75"/>
      <c r="FH202" s="75"/>
      <c r="FI202" s="75"/>
      <c r="FJ202" s="75"/>
      <c r="FK202" s="75"/>
      <c r="FL202" s="75"/>
      <c r="FM202" s="75"/>
      <c r="FN202" s="75"/>
      <c r="FO202" s="75"/>
      <c r="FP202" s="75"/>
      <c r="FQ202" s="75"/>
      <c r="FR202" s="75"/>
      <c r="FS202" s="75"/>
      <c r="FT202" s="75"/>
      <c r="FU202" s="75"/>
      <c r="FV202" s="75"/>
      <c r="FW202" s="75"/>
      <c r="FX202" s="75"/>
      <c r="FY202" s="75"/>
      <c r="FZ202" s="75"/>
      <c r="GA202" s="75"/>
      <c r="GB202" s="75"/>
      <c r="GC202" s="75"/>
      <c r="GD202" s="75"/>
      <c r="GE202" s="75"/>
      <c r="GF202" s="75"/>
      <c r="GG202" s="75"/>
      <c r="GH202" s="75"/>
      <c r="GI202" s="75"/>
      <c r="GJ202" s="75"/>
      <c r="GK202" s="75"/>
      <c r="GL202" s="75"/>
      <c r="GM202" s="75"/>
      <c r="GN202" s="75"/>
      <c r="GO202" s="75"/>
      <c r="GP202" s="75"/>
      <c r="GQ202" s="75"/>
      <c r="GR202" s="75"/>
      <c r="GS202" s="75"/>
      <c r="GT202" s="75"/>
      <c r="GU202" s="75"/>
      <c r="GV202" s="75"/>
      <c r="GW202" s="75"/>
      <c r="GX202" s="75"/>
      <c r="GY202" s="75"/>
      <c r="GZ202" s="75"/>
      <c r="HA202" s="75"/>
      <c r="HB202" s="75"/>
      <c r="HC202" s="75"/>
      <c r="HD202" s="75"/>
      <c r="HE202" s="75"/>
      <c r="HF202" s="75"/>
      <c r="HG202" s="75"/>
      <c r="HH202" s="75"/>
      <c r="HS202" s="145" t="s">
        <v>880</v>
      </c>
      <c r="HT202" s="75">
        <f>HT99</f>
        <v>0</v>
      </c>
      <c r="HU202" s="75">
        <f t="shared" ref="HU202:IQ202" si="489">HU99</f>
        <v>0</v>
      </c>
      <c r="HV202" s="75">
        <f t="shared" si="489"/>
        <v>4</v>
      </c>
      <c r="HW202" s="75">
        <f t="shared" si="489"/>
        <v>0</v>
      </c>
      <c r="HX202" s="75">
        <f t="shared" si="489"/>
        <v>0</v>
      </c>
      <c r="HY202" s="75">
        <f t="shared" si="489"/>
        <v>0</v>
      </c>
      <c r="HZ202" s="75">
        <f t="shared" si="489"/>
        <v>0</v>
      </c>
      <c r="IA202" s="75">
        <f t="shared" si="489"/>
        <v>0</v>
      </c>
      <c r="IB202" s="75">
        <f t="shared" si="489"/>
        <v>0</v>
      </c>
      <c r="IC202" s="75">
        <f t="shared" si="489"/>
        <v>0</v>
      </c>
      <c r="ID202" s="75">
        <f t="shared" si="489"/>
        <v>0</v>
      </c>
      <c r="IE202" s="75">
        <f t="shared" si="489"/>
        <v>0</v>
      </c>
      <c r="IF202" s="75">
        <f t="shared" si="489"/>
        <v>0</v>
      </c>
      <c r="IG202" s="75">
        <f t="shared" si="489"/>
        <v>0</v>
      </c>
      <c r="IH202" s="75">
        <f t="shared" si="489"/>
        <v>0</v>
      </c>
      <c r="II202" s="75">
        <f t="shared" si="489"/>
        <v>0</v>
      </c>
      <c r="IJ202" s="75">
        <f t="shared" si="489"/>
        <v>0</v>
      </c>
      <c r="IK202" s="75">
        <f t="shared" si="489"/>
        <v>0</v>
      </c>
      <c r="IL202" s="75">
        <f t="shared" si="489"/>
        <v>0</v>
      </c>
      <c r="IM202" s="75">
        <f t="shared" si="489"/>
        <v>0</v>
      </c>
      <c r="IN202" s="75">
        <f t="shared" si="489"/>
        <v>0</v>
      </c>
      <c r="IO202" s="75">
        <f t="shared" si="489"/>
        <v>0</v>
      </c>
      <c r="IP202" s="75">
        <f t="shared" si="489"/>
        <v>0</v>
      </c>
      <c r="IQ202" s="75">
        <f t="shared" si="489"/>
        <v>0</v>
      </c>
      <c r="IT202" s="148"/>
    </row>
    <row r="203" spans="1:254" x14ac:dyDescent="0.3">
      <c r="A203" s="34"/>
      <c r="B203" s="5" t="s">
        <v>119</v>
      </c>
      <c r="C203" s="34"/>
      <c r="D203" s="9"/>
      <c r="E203" s="9"/>
      <c r="F203" s="9"/>
      <c r="G203" s="9"/>
      <c r="H203" s="9"/>
      <c r="I203" s="9"/>
      <c r="J203" s="9"/>
      <c r="K203" s="9"/>
      <c r="L203" s="6" t="s">
        <v>557</v>
      </c>
      <c r="M203" s="11">
        <f>INDEX(cennik!$C$2:$L$589,MATCH($L203,cennik!$B$2:$B$582,0),MATCH(M$2,cennik!$C$1:$L$1,0))</f>
        <v>867670</v>
      </c>
      <c r="N203" s="11" t="str">
        <f>INDEX(cennik!$C$2:$L$589,MATCH($L203,cennik!$B$2:$B$582,0),MATCH(N$2,cennik!$C$1:$L$1,0))</f>
        <v>szt.</v>
      </c>
      <c r="O203" s="11">
        <f>SUM(W182:W197)</f>
        <v>0</v>
      </c>
      <c r="P203" s="35">
        <f>INDEX(cennik!$C$2:$L$589,MATCH($L203,cennik!$B$2:$B$582,0),MATCH(P$2,cennik!$C$1:$L$1,0))</f>
        <v>9.58</v>
      </c>
      <c r="Q203" s="35">
        <f>O203*P203</f>
        <v>0</v>
      </c>
      <c r="R203" s="36">
        <f t="shared" si="462"/>
        <v>0</v>
      </c>
      <c r="S203" s="35">
        <f t="shared" si="463"/>
        <v>9.58</v>
      </c>
      <c r="T203" s="35">
        <f>O203*S203</f>
        <v>0</v>
      </c>
      <c r="U203" s="35">
        <f>INDEX(cennik!$C$2:$L$589,MATCH($L203,cennik!$B$2:$B$582,0),MATCH(U$2,cennik!$C$1:$L$1,0))*O203</f>
        <v>0</v>
      </c>
      <c r="V203" s="75"/>
      <c r="AG203" s="75"/>
      <c r="AH203" s="75"/>
      <c r="AI203" s="75">
        <v>8</v>
      </c>
      <c r="AJ203" s="75" t="s">
        <v>756</v>
      </c>
      <c r="AK203" s="75">
        <v>6</v>
      </c>
      <c r="AL203" s="75"/>
      <c r="AM203" s="75"/>
      <c r="AN203" s="75"/>
      <c r="AO203" s="75"/>
      <c r="AP203" s="75"/>
      <c r="AQ203" s="75"/>
      <c r="AR203" s="75"/>
      <c r="AS203" s="75"/>
      <c r="AT203" s="75"/>
      <c r="AU203" s="75"/>
      <c r="AV203" s="75"/>
      <c r="AW203" s="75"/>
      <c r="AX203" s="75"/>
      <c r="AY203" s="75"/>
      <c r="AZ203" s="75"/>
      <c r="BA203" s="75"/>
      <c r="BB203" s="75"/>
      <c r="BC203" s="75"/>
      <c r="BD203" s="75"/>
      <c r="BE203" s="75"/>
      <c r="BF203" s="75"/>
      <c r="BG203" s="75"/>
      <c r="BH203" s="163" t="s">
        <v>556</v>
      </c>
      <c r="BI203" s="145">
        <v>0</v>
      </c>
      <c r="BJ203" s="145">
        <v>0</v>
      </c>
      <c r="BK203" s="145">
        <v>10</v>
      </c>
      <c r="BL203" s="145">
        <v>5</v>
      </c>
      <c r="BM203" s="145">
        <v>0</v>
      </c>
      <c r="BN203" s="145">
        <v>10</v>
      </c>
      <c r="BO203" s="145">
        <v>5</v>
      </c>
      <c r="BP203" s="145">
        <v>15</v>
      </c>
      <c r="BQ203" s="145">
        <v>10</v>
      </c>
      <c r="BR203" s="145">
        <v>0</v>
      </c>
      <c r="BS203" s="145">
        <v>15</v>
      </c>
      <c r="BT203" s="145">
        <v>5</v>
      </c>
      <c r="BU203" s="145">
        <v>15</v>
      </c>
      <c r="BV203" s="75"/>
      <c r="BW203" s="75" t="s">
        <v>556</v>
      </c>
      <c r="BX203" s="75">
        <v>0</v>
      </c>
      <c r="BY203" s="75">
        <v>0</v>
      </c>
      <c r="BZ203" s="75">
        <v>10</v>
      </c>
      <c r="CA203" s="75">
        <v>0</v>
      </c>
      <c r="CB203" s="75">
        <v>10</v>
      </c>
      <c r="CC203" s="145">
        <v>5</v>
      </c>
      <c r="CD203" s="145">
        <v>15</v>
      </c>
      <c r="CE203" s="145">
        <v>5</v>
      </c>
      <c r="CF203" s="145">
        <v>15</v>
      </c>
      <c r="CG203" s="145">
        <v>5</v>
      </c>
      <c r="CH203" s="145">
        <v>15</v>
      </c>
      <c r="CI203" s="145">
        <v>10</v>
      </c>
      <c r="CJ203" s="145">
        <v>0</v>
      </c>
      <c r="CK203" s="75"/>
      <c r="CL203" s="75"/>
      <c r="CM203" s="75"/>
      <c r="CN203" s="145" t="s">
        <v>556</v>
      </c>
      <c r="CO203" s="145">
        <v>0</v>
      </c>
      <c r="CP203" s="145">
        <v>0</v>
      </c>
      <c r="CQ203" s="145">
        <v>5</v>
      </c>
      <c r="CR203" s="145">
        <v>15</v>
      </c>
      <c r="CS203" s="145">
        <v>5</v>
      </c>
      <c r="CT203" s="145">
        <v>15</v>
      </c>
      <c r="CU203" s="145">
        <v>5</v>
      </c>
      <c r="CV203" s="145">
        <v>15</v>
      </c>
      <c r="CW203" s="145">
        <v>5</v>
      </c>
      <c r="CX203" s="145">
        <v>15</v>
      </c>
      <c r="CY203" s="145">
        <v>0</v>
      </c>
      <c r="CZ203" s="145">
        <v>10</v>
      </c>
      <c r="DA203" s="148">
        <v>0</v>
      </c>
      <c r="DB203" s="75"/>
      <c r="DC203" s="75"/>
      <c r="DD203" s="75"/>
      <c r="DE203" s="75"/>
      <c r="DF203" s="75"/>
      <c r="DG203" s="75"/>
      <c r="DH203" s="75"/>
      <c r="DI203" s="75"/>
      <c r="DJ203" s="75"/>
      <c r="DK203" s="75"/>
      <c r="DL203" s="75"/>
      <c r="DM203" s="75"/>
      <c r="DN203" s="75"/>
      <c r="DO203" s="75"/>
      <c r="DP203" s="75"/>
      <c r="DQ203" s="77"/>
      <c r="DR203" s="77"/>
      <c r="DS203" s="77"/>
      <c r="DT203" s="75"/>
      <c r="DU203" s="75"/>
      <c r="DV203" s="75"/>
      <c r="DW203" s="75"/>
      <c r="DX203" s="75"/>
      <c r="DY203" s="75"/>
      <c r="DZ203" s="75"/>
      <c r="EA203" s="75"/>
      <c r="EB203" s="75"/>
      <c r="EC203" s="75"/>
      <c r="ED203" s="75"/>
      <c r="EE203" s="75"/>
      <c r="EF203" s="75"/>
      <c r="EG203" s="75"/>
      <c r="EH203" s="75"/>
      <c r="EI203" s="75"/>
      <c r="EJ203" s="146"/>
      <c r="EK203" s="75"/>
      <c r="EL203" s="75"/>
      <c r="EM203" s="75"/>
      <c r="EN203" s="75"/>
      <c r="EO203" s="75"/>
      <c r="EP203" s="75"/>
      <c r="EQ203" s="75"/>
      <c r="ER203" s="75"/>
      <c r="ES203" s="75"/>
      <c r="ET203" s="75"/>
      <c r="EU203" s="75"/>
      <c r="EV203" s="75"/>
      <c r="EW203" s="75"/>
      <c r="EX203" s="75"/>
      <c r="EY203" s="75"/>
      <c r="EZ203" s="75"/>
      <c r="FA203" s="75"/>
      <c r="FB203" s="75"/>
      <c r="FC203" s="75"/>
      <c r="FD203" s="75"/>
      <c r="FE203" s="75"/>
      <c r="FF203" s="75"/>
      <c r="FG203" s="75"/>
      <c r="FH203" s="75"/>
      <c r="FI203" s="75"/>
      <c r="FJ203" s="75"/>
      <c r="FK203" s="75"/>
      <c r="FL203" s="75"/>
      <c r="FM203" s="75"/>
      <c r="FN203" s="75"/>
      <c r="FO203" s="75"/>
      <c r="FP203" s="75"/>
      <c r="FQ203" s="75"/>
      <c r="FR203" s="75"/>
      <c r="FS203" s="75"/>
      <c r="FT203" s="75"/>
      <c r="FU203" s="75"/>
      <c r="FV203" s="75"/>
      <c r="FW203" s="75"/>
      <c r="FX203" s="75"/>
      <c r="FY203" s="75"/>
      <c r="FZ203" s="75"/>
      <c r="GA203" s="75"/>
      <c r="GB203" s="75"/>
      <c r="GC203" s="75"/>
      <c r="GD203" s="75"/>
      <c r="GE203" s="75"/>
      <c r="GF203" s="75"/>
      <c r="GG203" s="75"/>
      <c r="GH203" s="75"/>
      <c r="GI203" s="75"/>
      <c r="GJ203" s="75"/>
      <c r="GK203" s="75"/>
      <c r="GL203" s="75"/>
      <c r="GM203" s="75"/>
      <c r="GN203" s="75"/>
      <c r="GO203" s="75"/>
      <c r="GP203" s="75"/>
      <c r="GQ203" s="75"/>
      <c r="GR203" s="75"/>
      <c r="GS203" s="75"/>
      <c r="GT203" s="75"/>
      <c r="GU203" s="75"/>
      <c r="GV203" s="75"/>
      <c r="GW203" s="75"/>
      <c r="GX203" s="75"/>
      <c r="GY203" s="75"/>
      <c r="GZ203" s="75"/>
      <c r="HA203" s="75"/>
      <c r="HB203" s="75"/>
      <c r="HC203" s="75"/>
      <c r="HD203" s="75"/>
      <c r="HE203" s="75"/>
      <c r="HF203" s="75"/>
      <c r="HG203" s="75"/>
      <c r="HH203" s="75"/>
      <c r="HS203" s="75" t="s">
        <v>878</v>
      </c>
      <c r="HT203" s="75">
        <f t="shared" ref="HT203:IQ203" si="490">HT100</f>
        <v>0</v>
      </c>
      <c r="HU203" s="75">
        <f t="shared" si="490"/>
        <v>4</v>
      </c>
      <c r="HV203" s="75">
        <f t="shared" si="490"/>
        <v>0</v>
      </c>
      <c r="HW203" s="75">
        <f t="shared" si="490"/>
        <v>4</v>
      </c>
      <c r="HX203" s="75">
        <f t="shared" si="490"/>
        <v>8</v>
      </c>
      <c r="HY203" s="75">
        <f t="shared" si="490"/>
        <v>4</v>
      </c>
      <c r="HZ203" s="75">
        <f t="shared" si="490"/>
        <v>8</v>
      </c>
      <c r="IA203" s="75">
        <f t="shared" si="490"/>
        <v>12</v>
      </c>
      <c r="IB203" s="75">
        <f t="shared" si="490"/>
        <v>4</v>
      </c>
      <c r="IC203" s="75">
        <f t="shared" si="490"/>
        <v>12</v>
      </c>
      <c r="ID203" s="75">
        <f t="shared" si="490"/>
        <v>16</v>
      </c>
      <c r="IE203" s="75">
        <f t="shared" si="490"/>
        <v>8</v>
      </c>
      <c r="IF203" s="75">
        <f t="shared" si="490"/>
        <v>16</v>
      </c>
      <c r="IG203" s="75">
        <f t="shared" si="490"/>
        <v>20</v>
      </c>
      <c r="IH203" s="75">
        <f t="shared" si="490"/>
        <v>12</v>
      </c>
      <c r="II203" s="75">
        <f t="shared" si="490"/>
        <v>20</v>
      </c>
      <c r="IJ203" s="75">
        <f t="shared" si="490"/>
        <v>24</v>
      </c>
      <c r="IK203" s="75">
        <f t="shared" si="490"/>
        <v>16</v>
      </c>
      <c r="IL203" s="75">
        <f t="shared" si="490"/>
        <v>20</v>
      </c>
      <c r="IM203" s="75">
        <f t="shared" si="490"/>
        <v>28</v>
      </c>
      <c r="IN203" s="75">
        <f t="shared" si="490"/>
        <v>20</v>
      </c>
      <c r="IO203" s="75">
        <f t="shared" si="490"/>
        <v>24</v>
      </c>
      <c r="IP203" s="75">
        <f t="shared" si="490"/>
        <v>32</v>
      </c>
      <c r="IQ203" s="75">
        <f t="shared" si="490"/>
        <v>24</v>
      </c>
      <c r="IT203" s="148"/>
    </row>
    <row r="204" spans="1:254" x14ac:dyDescent="0.3">
      <c r="A204" s="34"/>
      <c r="B204" s="5" t="s">
        <v>119</v>
      </c>
      <c r="C204" s="34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89,MATCH($L204,cennik!$B$2:$B$582,0),MATCH(M$2,cennik!$C$1:$L$1,0))</f>
        <v>897335</v>
      </c>
      <c r="N204" s="11" t="str">
        <f>INDEX(cennik!$C$2:$L$589,MATCH($L204,cennik!$B$2:$B$582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5">
        <f>INDEX(cennik!$C$2:$L$589,MATCH($L204,cennik!$B$2:$B$582,0),MATCH(P$2,cennik!$C$1:$L$1,0))</f>
        <v>1.79</v>
      </c>
      <c r="Q204" s="35">
        <f>O204*P204</f>
        <v>0</v>
      </c>
      <c r="R204" s="36">
        <f t="shared" si="462"/>
        <v>0</v>
      </c>
      <c r="S204" s="35">
        <f t="shared" si="463"/>
        <v>1.79</v>
      </c>
      <c r="T204" s="35">
        <f>O204*S204</f>
        <v>0</v>
      </c>
      <c r="U204" s="35">
        <f>INDEX(cennik!$C$2:$L$589,MATCH($L204,cennik!$B$2:$B$582,0),MATCH(U$2,cennik!$C$1:$L$1,0))*O204</f>
        <v>0</v>
      </c>
      <c r="V204" s="75"/>
      <c r="AG204" s="75"/>
      <c r="AH204" s="75"/>
      <c r="AI204" s="75">
        <v>13</v>
      </c>
      <c r="AJ204" s="75" t="s">
        <v>753</v>
      </c>
      <c r="AK204" s="75">
        <v>8</v>
      </c>
      <c r="AL204" s="75"/>
      <c r="AM204" s="75"/>
      <c r="AN204" s="75"/>
      <c r="AO204" s="75"/>
      <c r="AP204" s="75"/>
      <c r="AQ204" s="75"/>
      <c r="AR204" s="75"/>
      <c r="AS204" s="75"/>
      <c r="AT204" s="75"/>
      <c r="AU204" s="75"/>
      <c r="AV204" s="75"/>
      <c r="AW204" s="75"/>
      <c r="AX204" s="75"/>
      <c r="AY204" s="75"/>
      <c r="AZ204" s="75"/>
      <c r="BA204" s="75"/>
      <c r="BB204" s="75"/>
      <c r="BC204" s="75"/>
      <c r="BD204" s="75"/>
      <c r="BE204" s="75"/>
      <c r="BF204" s="75"/>
      <c r="BG204" s="75"/>
      <c r="BH204" s="76" t="s">
        <v>841</v>
      </c>
      <c r="BI204" s="145">
        <v>0</v>
      </c>
      <c r="BJ204" s="145">
        <v>0</v>
      </c>
      <c r="BK204" s="145">
        <v>5</v>
      </c>
      <c r="BL204" s="145">
        <v>5</v>
      </c>
      <c r="BM204" s="145">
        <v>5</v>
      </c>
      <c r="BN204" s="145">
        <v>10</v>
      </c>
      <c r="BO204" s="145">
        <v>10</v>
      </c>
      <c r="BP204" s="145">
        <v>15</v>
      </c>
      <c r="BQ204" s="145">
        <v>15</v>
      </c>
      <c r="BR204" s="145">
        <v>15</v>
      </c>
      <c r="BS204" s="145">
        <v>20</v>
      </c>
      <c r="BT204" s="145">
        <v>20</v>
      </c>
      <c r="BU204" s="145">
        <v>25</v>
      </c>
      <c r="BV204" s="75"/>
      <c r="BW204" s="76" t="s">
        <v>841</v>
      </c>
      <c r="BX204" s="75">
        <v>0</v>
      </c>
      <c r="BY204" s="75">
        <v>0</v>
      </c>
      <c r="BZ204" s="75">
        <v>5</v>
      </c>
      <c r="CA204" s="75">
        <v>5</v>
      </c>
      <c r="CB204" s="75">
        <v>10</v>
      </c>
      <c r="CC204" s="145">
        <v>10</v>
      </c>
      <c r="CD204" s="145">
        <v>15</v>
      </c>
      <c r="CE204" s="145">
        <v>15</v>
      </c>
      <c r="CF204" s="145">
        <v>20</v>
      </c>
      <c r="CG204" s="145">
        <v>20</v>
      </c>
      <c r="CH204" s="145">
        <v>25</v>
      </c>
      <c r="CI204" s="145">
        <v>25</v>
      </c>
      <c r="CJ204" s="145">
        <v>25</v>
      </c>
      <c r="CK204" s="75"/>
      <c r="CL204" s="75"/>
      <c r="CM204" s="75"/>
      <c r="CN204" s="76" t="s">
        <v>841</v>
      </c>
      <c r="CO204" s="145">
        <v>0</v>
      </c>
      <c r="CP204" s="145">
        <v>0</v>
      </c>
      <c r="CQ204" s="145">
        <v>5</v>
      </c>
      <c r="CR204" s="145">
        <v>10</v>
      </c>
      <c r="CS204" s="145">
        <v>10</v>
      </c>
      <c r="CT204" s="145">
        <v>15</v>
      </c>
      <c r="CU204" s="145">
        <v>15</v>
      </c>
      <c r="CV204" s="145">
        <v>20</v>
      </c>
      <c r="CW204" s="145">
        <v>20</v>
      </c>
      <c r="CX204" s="145">
        <v>25</v>
      </c>
      <c r="CY204" s="145">
        <v>25</v>
      </c>
      <c r="CZ204" s="145">
        <v>30</v>
      </c>
      <c r="DA204" s="148">
        <v>30</v>
      </c>
      <c r="DB204" s="75"/>
      <c r="DC204" s="75"/>
      <c r="DD204" s="75"/>
      <c r="DE204" s="75"/>
      <c r="DF204" s="75"/>
      <c r="DG204" s="75"/>
      <c r="DH204" s="75"/>
      <c r="DI204" s="75"/>
      <c r="DJ204" s="75"/>
      <c r="DK204" s="75"/>
      <c r="DL204" s="75"/>
      <c r="DM204" s="75"/>
      <c r="DN204" s="75"/>
      <c r="DO204" s="75"/>
      <c r="DP204" s="75"/>
      <c r="DQ204" s="77"/>
      <c r="DR204" s="77"/>
      <c r="DS204" s="77"/>
      <c r="DT204" s="75"/>
      <c r="DU204" s="75"/>
      <c r="DV204" s="75"/>
      <c r="DW204" s="75"/>
      <c r="DX204" s="75"/>
      <c r="DY204" s="75"/>
      <c r="DZ204" s="75"/>
      <c r="EA204" s="75"/>
      <c r="EB204" s="75"/>
      <c r="EC204" s="75"/>
      <c r="ED204" s="75"/>
      <c r="EE204" s="75"/>
      <c r="EF204" s="75"/>
      <c r="EG204" s="75"/>
      <c r="EH204" s="75"/>
      <c r="EI204" s="75"/>
      <c r="EJ204" s="146"/>
      <c r="EK204" s="75"/>
      <c r="EL204" s="75"/>
      <c r="EM204" s="75"/>
      <c r="EN204" s="75"/>
      <c r="EO204" s="75"/>
      <c r="EP204" s="75"/>
      <c r="EQ204" s="75"/>
      <c r="ER204" s="75"/>
      <c r="ES204" s="75"/>
      <c r="ET204" s="75"/>
      <c r="EU204" s="75"/>
      <c r="EV204" s="75"/>
      <c r="EW204" s="75"/>
      <c r="EX204" s="75"/>
      <c r="EY204" s="75"/>
      <c r="EZ204" s="75"/>
      <c r="FA204" s="75"/>
      <c r="FB204" s="75"/>
      <c r="FC204" s="75"/>
      <c r="FD204" s="75"/>
      <c r="FE204" s="75"/>
      <c r="FF204" s="75"/>
      <c r="FG204" s="75"/>
      <c r="FH204" s="75"/>
      <c r="FI204" s="75"/>
      <c r="FJ204" s="75"/>
      <c r="FK204" s="75"/>
      <c r="FL204" s="75"/>
      <c r="FM204" s="75"/>
      <c r="FN204" s="75"/>
      <c r="FO204" s="75"/>
      <c r="FP204" s="75"/>
      <c r="FQ204" s="75"/>
      <c r="FR204" s="75"/>
      <c r="FS204" s="75"/>
      <c r="FT204" s="75"/>
      <c r="FU204" s="75"/>
      <c r="FV204" s="75"/>
      <c r="FW204" s="75"/>
      <c r="FX204" s="75"/>
      <c r="FY204" s="75"/>
      <c r="FZ204" s="75"/>
      <c r="GA204" s="75"/>
      <c r="GB204" s="75"/>
      <c r="GC204" s="75"/>
      <c r="GD204" s="75"/>
      <c r="GE204" s="75"/>
      <c r="GF204" s="75"/>
      <c r="GG204" s="75"/>
      <c r="GH204" s="75"/>
      <c r="GI204" s="75"/>
      <c r="GJ204" s="75"/>
      <c r="GK204" s="75"/>
      <c r="GL204" s="75"/>
      <c r="GM204" s="75"/>
      <c r="GN204" s="75"/>
      <c r="GO204" s="75"/>
      <c r="GP204" s="75"/>
      <c r="GQ204" s="75"/>
      <c r="GR204" s="75"/>
      <c r="GS204" s="75"/>
      <c r="GT204" s="75"/>
      <c r="GU204" s="75"/>
      <c r="GV204" s="75"/>
      <c r="GW204" s="75"/>
      <c r="GX204" s="75"/>
      <c r="GY204" s="75"/>
      <c r="GZ204" s="75"/>
      <c r="HA204" s="75"/>
      <c r="HB204" s="75"/>
      <c r="HC204" s="75"/>
      <c r="HD204" s="75"/>
      <c r="HE204" s="75"/>
      <c r="HF204" s="75"/>
      <c r="HG204" s="75"/>
      <c r="HH204" s="75"/>
      <c r="HS204" s="75" t="s">
        <v>876</v>
      </c>
      <c r="HT204" s="75">
        <f t="shared" ref="HT204:IQ204" si="491">HT101</f>
        <v>0</v>
      </c>
      <c r="HU204" s="75">
        <f t="shared" si="491"/>
        <v>0</v>
      </c>
      <c r="HV204" s="75">
        <f t="shared" si="491"/>
        <v>0</v>
      </c>
      <c r="HW204" s="75">
        <f t="shared" si="491"/>
        <v>4</v>
      </c>
      <c r="HX204" s="75">
        <f t="shared" si="491"/>
        <v>0</v>
      </c>
      <c r="HY204" s="75">
        <f t="shared" si="491"/>
        <v>8</v>
      </c>
      <c r="HZ204" s="75">
        <f t="shared" si="491"/>
        <v>4</v>
      </c>
      <c r="IA204" s="75">
        <f t="shared" si="491"/>
        <v>0</v>
      </c>
      <c r="IB204" s="75">
        <f t="shared" si="491"/>
        <v>12</v>
      </c>
      <c r="IC204" s="75">
        <f t="shared" si="491"/>
        <v>4</v>
      </c>
      <c r="ID204" s="75">
        <f t="shared" si="491"/>
        <v>0</v>
      </c>
      <c r="IE204" s="75">
        <f t="shared" si="491"/>
        <v>12</v>
      </c>
      <c r="IF204" s="75">
        <f t="shared" si="491"/>
        <v>4</v>
      </c>
      <c r="IG204" s="75">
        <f t="shared" si="491"/>
        <v>0</v>
      </c>
      <c r="IH204" s="75">
        <f t="shared" si="491"/>
        <v>12</v>
      </c>
      <c r="II204" s="75">
        <f t="shared" si="491"/>
        <v>4</v>
      </c>
      <c r="IJ204" s="75">
        <f t="shared" si="491"/>
        <v>0</v>
      </c>
      <c r="IK204" s="75">
        <f t="shared" si="491"/>
        <v>12</v>
      </c>
      <c r="IL204" s="75">
        <f t="shared" si="491"/>
        <v>8</v>
      </c>
      <c r="IM204" s="75">
        <f t="shared" si="491"/>
        <v>0</v>
      </c>
      <c r="IN204" s="75">
        <f t="shared" si="491"/>
        <v>12</v>
      </c>
      <c r="IO204" s="75">
        <f t="shared" si="491"/>
        <v>8</v>
      </c>
      <c r="IP204" s="75">
        <f t="shared" si="491"/>
        <v>0</v>
      </c>
      <c r="IQ204" s="75">
        <f t="shared" si="491"/>
        <v>12</v>
      </c>
      <c r="IT204" s="148"/>
    </row>
    <row r="205" spans="1:254" x14ac:dyDescent="0.3">
      <c r="A205" s="34"/>
      <c r="B205" s="5" t="s">
        <v>119</v>
      </c>
      <c r="C205" s="34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89,MATCH($L205,cennik!$B$2:$B$582,0),MATCH(M$2,cennik!$C$1:$L$1,0))</f>
        <v>897300</v>
      </c>
      <c r="N205" s="11" t="str">
        <f>INDEX(cennik!$C$2:$L$589,MATCH($L205,cennik!$B$2:$B$582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5">
        <f>INDEX(cennik!$C$2:$L$589,MATCH($L205,cennik!$B$2:$B$582,0),MATCH(P$2,cennik!$C$1:$L$1,0))</f>
        <v>1.65</v>
      </c>
      <c r="Q205" s="35">
        <f>O205*P205</f>
        <v>0</v>
      </c>
      <c r="R205" s="36">
        <f t="shared" si="462"/>
        <v>0</v>
      </c>
      <c r="S205" s="35">
        <f t="shared" si="463"/>
        <v>1.65</v>
      </c>
      <c r="T205" s="35">
        <f>O205*S205</f>
        <v>0</v>
      </c>
      <c r="U205" s="35">
        <f>INDEX(cennik!$C$2:$L$589,MATCH($L205,cennik!$B$2:$B$582,0),MATCH(U$2,cennik!$C$1:$L$1,0))*O205</f>
        <v>0</v>
      </c>
      <c r="V205" s="75"/>
      <c r="AG205" s="75"/>
      <c r="AH205" s="75"/>
      <c r="AI205" s="75"/>
      <c r="AJ205" s="75"/>
      <c r="AK205" s="75"/>
      <c r="AL205" s="75"/>
      <c r="AM205" s="75"/>
      <c r="AN205" s="75"/>
      <c r="AO205" s="75"/>
      <c r="AP205" s="75"/>
      <c r="AQ205" s="75"/>
      <c r="AR205" s="75"/>
      <c r="AS205" s="75"/>
      <c r="AT205" s="75"/>
      <c r="AU205" s="75"/>
      <c r="AV205" s="75"/>
      <c r="AW205" s="75"/>
      <c r="AX205" s="75"/>
      <c r="AY205" s="75"/>
      <c r="AZ205" s="75"/>
      <c r="BA205" s="75"/>
      <c r="BB205" s="75"/>
      <c r="BC205" s="75"/>
      <c r="BD205" s="75"/>
      <c r="BE205" s="75"/>
      <c r="BF205" s="75"/>
      <c r="BG205" s="75"/>
      <c r="BH205" s="163"/>
      <c r="BV205" s="75"/>
      <c r="BW205" s="75"/>
      <c r="BX205" s="75"/>
      <c r="BY205" s="75"/>
      <c r="BZ205" s="75"/>
      <c r="CA205" s="75"/>
      <c r="CB205" s="75"/>
      <c r="CK205" s="75"/>
      <c r="CL205" s="75"/>
      <c r="CM205" s="75"/>
      <c r="DA205" s="148"/>
      <c r="DB205" s="75"/>
      <c r="DC205" s="75"/>
      <c r="DD205" s="75"/>
      <c r="DE205" s="75"/>
      <c r="DF205" s="75"/>
      <c r="DG205" s="75"/>
      <c r="DH205" s="75"/>
      <c r="DI205" s="75"/>
      <c r="DJ205" s="75"/>
      <c r="DK205" s="75"/>
      <c r="DL205" s="75"/>
      <c r="DM205" s="75"/>
      <c r="DN205" s="75"/>
      <c r="DO205" s="75"/>
      <c r="DP205" s="75"/>
      <c r="DQ205" s="77"/>
      <c r="DR205" s="77"/>
      <c r="DS205" s="77"/>
      <c r="DT205" s="75"/>
      <c r="DU205" s="75"/>
      <c r="DV205" s="75"/>
      <c r="DW205" s="75"/>
      <c r="DX205" s="75"/>
      <c r="DY205" s="75"/>
      <c r="DZ205" s="75"/>
      <c r="EA205" s="75"/>
      <c r="EB205" s="75"/>
      <c r="EC205" s="75"/>
      <c r="ED205" s="75"/>
      <c r="EE205" s="75"/>
      <c r="EF205" s="75"/>
      <c r="EG205" s="75"/>
      <c r="EH205" s="75"/>
      <c r="EI205" s="75"/>
      <c r="EJ205" s="146"/>
      <c r="EK205" s="75"/>
      <c r="EL205" s="75"/>
      <c r="EM205" s="75"/>
      <c r="EN205" s="75"/>
      <c r="EO205" s="75"/>
      <c r="EP205" s="75"/>
      <c r="EQ205" s="75"/>
      <c r="ER205" s="75"/>
      <c r="ES205" s="75"/>
      <c r="ET205" s="75"/>
      <c r="EU205" s="75"/>
      <c r="EV205" s="75"/>
      <c r="EW205" s="75"/>
      <c r="EX205" s="75"/>
      <c r="EY205" s="75"/>
      <c r="EZ205" s="75"/>
      <c r="FA205" s="75"/>
      <c r="FB205" s="75"/>
      <c r="FC205" s="75"/>
      <c r="FD205" s="75"/>
      <c r="FE205" s="75"/>
      <c r="FF205" s="75"/>
      <c r="FG205" s="75"/>
      <c r="FH205" s="75"/>
      <c r="FI205" s="75"/>
      <c r="FJ205" s="75"/>
      <c r="FK205" s="75"/>
      <c r="FL205" s="75"/>
      <c r="FM205" s="75"/>
      <c r="FN205" s="75"/>
      <c r="FO205" s="75"/>
      <c r="FP205" s="75"/>
      <c r="FQ205" s="75"/>
      <c r="FR205" s="75"/>
      <c r="FS205" s="75"/>
      <c r="FT205" s="75"/>
      <c r="FU205" s="75"/>
      <c r="FV205" s="75"/>
      <c r="FW205" s="75"/>
      <c r="FX205" s="75"/>
      <c r="FY205" s="75"/>
      <c r="FZ205" s="75"/>
      <c r="GA205" s="75"/>
      <c r="GB205" s="75"/>
      <c r="GC205" s="75"/>
      <c r="GD205" s="75"/>
      <c r="GE205" s="75"/>
      <c r="GF205" s="75"/>
      <c r="GG205" s="75"/>
      <c r="GH205" s="75"/>
      <c r="GI205" s="75"/>
      <c r="GJ205" s="75"/>
      <c r="GK205" s="75"/>
      <c r="GL205" s="75"/>
      <c r="GM205" s="75"/>
      <c r="GN205" s="75"/>
      <c r="GO205" s="75"/>
      <c r="GP205" s="75"/>
      <c r="GQ205" s="75"/>
      <c r="GR205" s="75"/>
      <c r="GS205" s="75"/>
      <c r="GT205" s="75"/>
      <c r="GU205" s="75"/>
      <c r="GV205" s="75"/>
      <c r="GW205" s="75"/>
      <c r="GX205" s="75"/>
      <c r="GY205" s="75"/>
      <c r="GZ205" s="75"/>
      <c r="HA205" s="75"/>
      <c r="HB205" s="75"/>
      <c r="HC205" s="75"/>
      <c r="HD205" s="75"/>
      <c r="HE205" s="75"/>
      <c r="HF205" s="75"/>
      <c r="HG205" s="75"/>
      <c r="HH205" s="75"/>
      <c r="HS205" s="76" t="s">
        <v>882</v>
      </c>
      <c r="HT205" s="75">
        <f t="shared" ref="HT205:IQ205" si="492">HT102</f>
        <v>0</v>
      </c>
      <c r="HU205" s="75">
        <f t="shared" si="492"/>
        <v>0</v>
      </c>
      <c r="HV205" s="75">
        <f t="shared" si="492"/>
        <v>0</v>
      </c>
      <c r="HW205" s="75">
        <f t="shared" si="492"/>
        <v>4</v>
      </c>
      <c r="HX205" s="75">
        <f t="shared" si="492"/>
        <v>4</v>
      </c>
      <c r="HY205" s="75">
        <f t="shared" si="492"/>
        <v>8</v>
      </c>
      <c r="HZ205" s="75">
        <f t="shared" si="492"/>
        <v>8</v>
      </c>
      <c r="IA205" s="75">
        <f t="shared" si="492"/>
        <v>8</v>
      </c>
      <c r="IB205" s="75">
        <f t="shared" si="492"/>
        <v>12</v>
      </c>
      <c r="IC205" s="75">
        <f t="shared" si="492"/>
        <v>12</v>
      </c>
      <c r="ID205" s="75">
        <f t="shared" si="492"/>
        <v>12</v>
      </c>
      <c r="IE205" s="75">
        <f t="shared" si="492"/>
        <v>16</v>
      </c>
      <c r="IF205" s="75">
        <f t="shared" si="492"/>
        <v>16</v>
      </c>
      <c r="IG205" s="75">
        <f t="shared" si="492"/>
        <v>16</v>
      </c>
      <c r="IH205" s="75">
        <f t="shared" si="492"/>
        <v>20</v>
      </c>
      <c r="II205" s="75">
        <f t="shared" si="492"/>
        <v>20</v>
      </c>
      <c r="IJ205" s="75">
        <f t="shared" si="492"/>
        <v>20</v>
      </c>
      <c r="IK205" s="75">
        <f t="shared" si="492"/>
        <v>24</v>
      </c>
      <c r="IL205" s="75">
        <f t="shared" si="492"/>
        <v>24</v>
      </c>
      <c r="IM205" s="75">
        <f t="shared" si="492"/>
        <v>24</v>
      </c>
      <c r="IN205" s="75">
        <f t="shared" si="492"/>
        <v>28</v>
      </c>
      <c r="IO205" s="75">
        <f t="shared" si="492"/>
        <v>28</v>
      </c>
      <c r="IP205" s="75">
        <f t="shared" si="492"/>
        <v>28</v>
      </c>
      <c r="IQ205" s="75">
        <f t="shared" si="492"/>
        <v>32</v>
      </c>
      <c r="IT205" s="148"/>
    </row>
    <row r="206" spans="1:254" x14ac:dyDescent="0.3">
      <c r="A206" s="34"/>
      <c r="B206" s="5" t="s">
        <v>119</v>
      </c>
      <c r="C206" s="34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89,MATCH($L206,cennik!$B$2:$B$582,0),MATCH(M$2,cennik!$C$1:$L$1,0))</f>
        <v>898530</v>
      </c>
      <c r="N206" s="11" t="str">
        <f>INDEX(cennik!$C$2:$L$589,MATCH($L206,cennik!$B$2:$B$582,0),MATCH(N$2,cennik!$C$1:$L$1,0))</f>
        <v>szt.</v>
      </c>
      <c r="O206" s="11">
        <f>SUM(O204:O205)</f>
        <v>0</v>
      </c>
      <c r="P206" s="35">
        <f>INDEX(cennik!$C$2:$L$589,MATCH($L206,cennik!$B$2:$B$582,0),MATCH(P$2,cennik!$C$1:$L$1,0))</f>
        <v>0.50140000000000007</v>
      </c>
      <c r="Q206" s="35">
        <f t="shared" ref="Q206:Q212" si="493">O206*P206</f>
        <v>0</v>
      </c>
      <c r="R206" s="36">
        <f t="shared" si="462"/>
        <v>0</v>
      </c>
      <c r="S206" s="35">
        <f t="shared" si="463"/>
        <v>0.50140000000000007</v>
      </c>
      <c r="T206" s="35">
        <f t="shared" si="464"/>
        <v>0</v>
      </c>
      <c r="U206" s="35">
        <f>INDEX(cennik!$C$2:$L$589,MATCH($L206,cennik!$B$2:$B$582,0),MATCH(U$2,cennik!$C$1:$L$1,0))*O206</f>
        <v>0</v>
      </c>
      <c r="V206" s="75"/>
      <c r="W206" s="79"/>
      <c r="X206" s="79"/>
      <c r="Y206" s="79"/>
      <c r="Z206" s="79"/>
      <c r="AA206" s="80" t="s">
        <v>750</v>
      </c>
      <c r="AB206" s="156" t="s">
        <v>331</v>
      </c>
      <c r="AC206" s="75"/>
      <c r="AD206" s="80" t="s">
        <v>750</v>
      </c>
      <c r="AE206" s="156" t="s">
        <v>331</v>
      </c>
      <c r="AF206" s="75"/>
      <c r="AG206" s="75" t="s">
        <v>839</v>
      </c>
      <c r="AH206" s="75"/>
      <c r="AI206" s="75"/>
      <c r="AJ206" s="75"/>
      <c r="AK206" s="75"/>
      <c r="AL206" s="75"/>
      <c r="AM206" s="75"/>
      <c r="AN206" s="75"/>
      <c r="AO206" s="75"/>
      <c r="AP206" s="75"/>
      <c r="AQ206" s="75"/>
      <c r="AR206" s="75"/>
      <c r="AS206" s="75"/>
      <c r="AT206" s="75"/>
      <c r="AU206" s="75"/>
      <c r="AV206" s="75"/>
      <c r="AW206" s="75"/>
      <c r="AX206" s="75"/>
      <c r="AY206" s="75"/>
      <c r="AZ206" s="75"/>
      <c r="BA206" s="75"/>
      <c r="BB206" s="75"/>
      <c r="BC206" s="75"/>
      <c r="BD206" s="75"/>
      <c r="BE206" s="75"/>
      <c r="BF206" s="75"/>
      <c r="BG206" s="75"/>
      <c r="BH206" s="163" t="s">
        <v>115</v>
      </c>
      <c r="BI206" s="145">
        <v>0</v>
      </c>
      <c r="BJ206" s="145">
        <v>8</v>
      </c>
      <c r="BK206" s="145">
        <v>12</v>
      </c>
      <c r="BL206" s="145">
        <v>16</v>
      </c>
      <c r="BM206" s="145">
        <v>20</v>
      </c>
      <c r="BN206" s="145">
        <v>24</v>
      </c>
      <c r="BO206" s="145">
        <v>28</v>
      </c>
      <c r="BP206" s="145">
        <v>32</v>
      </c>
      <c r="BQ206" s="145">
        <v>36</v>
      </c>
      <c r="BR206" s="145">
        <v>40</v>
      </c>
      <c r="BS206" s="145">
        <v>44</v>
      </c>
      <c r="BT206" s="145">
        <v>48</v>
      </c>
      <c r="BU206" s="145">
        <v>52</v>
      </c>
      <c r="BV206" s="75"/>
      <c r="BW206" s="75" t="s">
        <v>116</v>
      </c>
      <c r="BX206" s="75">
        <v>0</v>
      </c>
      <c r="BY206" s="75">
        <v>8</v>
      </c>
      <c r="BZ206" s="75">
        <v>12</v>
      </c>
      <c r="CA206" s="75">
        <v>16</v>
      </c>
      <c r="CB206" s="75">
        <v>20</v>
      </c>
      <c r="CC206" s="145">
        <v>24</v>
      </c>
      <c r="CD206" s="145">
        <v>28</v>
      </c>
      <c r="CE206" s="145">
        <v>32</v>
      </c>
      <c r="CF206" s="145">
        <v>36</v>
      </c>
      <c r="CG206" s="145">
        <v>40</v>
      </c>
      <c r="CH206" s="145">
        <v>44</v>
      </c>
      <c r="CI206" s="145">
        <v>48</v>
      </c>
      <c r="CJ206" s="145">
        <v>52</v>
      </c>
      <c r="CK206" s="75"/>
      <c r="CL206" s="75"/>
      <c r="CM206" s="75"/>
      <c r="CN206" s="145" t="s">
        <v>539</v>
      </c>
      <c r="CO206" s="145">
        <v>0</v>
      </c>
      <c r="CP206" s="145">
        <v>8</v>
      </c>
      <c r="CQ206" s="145">
        <v>12</v>
      </c>
      <c r="CR206" s="145">
        <v>16</v>
      </c>
      <c r="CS206" s="145">
        <v>20</v>
      </c>
      <c r="CT206" s="145">
        <v>24</v>
      </c>
      <c r="CU206" s="145">
        <v>28</v>
      </c>
      <c r="CV206" s="145">
        <v>32</v>
      </c>
      <c r="CW206" s="145">
        <v>36</v>
      </c>
      <c r="CX206" s="145">
        <v>40</v>
      </c>
      <c r="CY206" s="145">
        <v>44</v>
      </c>
      <c r="CZ206" s="145">
        <v>48</v>
      </c>
      <c r="DA206" s="148">
        <v>52</v>
      </c>
      <c r="DB206" s="75"/>
      <c r="DC206" s="75"/>
      <c r="DD206" s="75"/>
      <c r="DE206" s="75"/>
      <c r="DF206" s="75"/>
      <c r="DG206" s="75"/>
      <c r="DH206" s="75"/>
      <c r="DI206" s="75"/>
      <c r="DJ206" s="75"/>
      <c r="DK206" s="75"/>
      <c r="DL206" s="75"/>
      <c r="DM206" s="75"/>
      <c r="DN206" s="75"/>
      <c r="DO206" s="75"/>
      <c r="DP206" s="75"/>
      <c r="DQ206" s="77"/>
      <c r="DR206" s="77"/>
      <c r="DS206" s="77"/>
      <c r="DT206" s="75"/>
      <c r="DU206" s="75"/>
      <c r="DV206" s="75"/>
      <c r="DW206" s="75"/>
      <c r="DX206" s="75"/>
      <c r="DY206" s="75"/>
      <c r="DZ206" s="75"/>
      <c r="EA206" s="75"/>
      <c r="EB206" s="75"/>
      <c r="EC206" s="75"/>
      <c r="ED206" s="75"/>
      <c r="EE206" s="75"/>
      <c r="EF206" s="75"/>
      <c r="EG206" s="75"/>
      <c r="EH206" s="75"/>
      <c r="EI206" s="75"/>
      <c r="EJ206" s="146"/>
      <c r="EK206" s="75"/>
      <c r="EL206" s="75"/>
      <c r="EM206" s="75"/>
      <c r="EN206" s="75"/>
      <c r="EO206" s="75"/>
      <c r="EP206" s="75"/>
      <c r="EQ206" s="75"/>
      <c r="ER206" s="75"/>
      <c r="ES206" s="75"/>
      <c r="ET206" s="75"/>
      <c r="EU206" s="75"/>
      <c r="EV206" s="75"/>
      <c r="EW206" s="75"/>
      <c r="EX206" s="75"/>
      <c r="EY206" s="75"/>
      <c r="EZ206" s="75"/>
      <c r="FA206" s="75"/>
      <c r="FB206" s="75"/>
      <c r="FC206" s="75"/>
      <c r="FD206" s="75"/>
      <c r="FE206" s="75"/>
      <c r="FF206" s="75"/>
      <c r="FG206" s="75"/>
      <c r="FH206" s="75"/>
      <c r="FI206" s="75"/>
      <c r="FJ206" s="75"/>
      <c r="FK206" s="75"/>
      <c r="FL206" s="75"/>
      <c r="FM206" s="75"/>
      <c r="FN206" s="75"/>
      <c r="FO206" s="75"/>
      <c r="FP206" s="75"/>
      <c r="FQ206" s="75"/>
      <c r="FR206" s="75"/>
      <c r="FS206" s="75"/>
      <c r="FT206" s="75"/>
      <c r="FU206" s="75"/>
      <c r="FV206" s="75"/>
      <c r="FW206" s="75"/>
      <c r="FX206" s="75"/>
      <c r="FY206" s="75"/>
      <c r="FZ206" s="75"/>
      <c r="GA206" s="75"/>
      <c r="GB206" s="75"/>
      <c r="GC206" s="75"/>
      <c r="GD206" s="75"/>
      <c r="GE206" s="75"/>
      <c r="GF206" s="75"/>
      <c r="GG206" s="75"/>
      <c r="GH206" s="75"/>
      <c r="GI206" s="75"/>
      <c r="GJ206" s="75"/>
      <c r="GK206" s="75"/>
      <c r="GL206" s="75"/>
      <c r="GM206" s="75"/>
      <c r="GN206" s="75"/>
      <c r="GO206" s="75"/>
      <c r="GP206" s="75"/>
      <c r="GQ206" s="75"/>
      <c r="GR206" s="75"/>
      <c r="GS206" s="75"/>
      <c r="GT206" s="75"/>
      <c r="GU206" s="75"/>
      <c r="GV206" s="75"/>
      <c r="GW206" s="75"/>
      <c r="GX206" s="75"/>
      <c r="GY206" s="75"/>
      <c r="GZ206" s="75"/>
      <c r="HA206" s="75"/>
      <c r="HB206" s="75"/>
      <c r="HC206" s="75"/>
      <c r="HD206" s="75"/>
      <c r="HE206" s="75"/>
      <c r="HF206" s="75"/>
      <c r="HG206" s="75"/>
      <c r="HH206" s="75"/>
      <c r="HS206" s="75" t="s">
        <v>757</v>
      </c>
      <c r="HT206" s="75">
        <f t="shared" ref="HT206:IQ206" si="494">HT103</f>
        <v>0</v>
      </c>
      <c r="HU206" s="75">
        <f t="shared" si="494"/>
        <v>0</v>
      </c>
      <c r="HV206" s="75">
        <f t="shared" si="494"/>
        <v>0</v>
      </c>
      <c r="HW206" s="75">
        <f t="shared" si="494"/>
        <v>4</v>
      </c>
      <c r="HX206" s="75">
        <f t="shared" si="494"/>
        <v>4</v>
      </c>
      <c r="HY206" s="75">
        <f t="shared" si="494"/>
        <v>8</v>
      </c>
      <c r="HZ206" s="75">
        <f t="shared" si="494"/>
        <v>8</v>
      </c>
      <c r="IA206" s="75">
        <f t="shared" si="494"/>
        <v>8</v>
      </c>
      <c r="IB206" s="75">
        <f t="shared" si="494"/>
        <v>12</v>
      </c>
      <c r="IC206" s="75">
        <f t="shared" si="494"/>
        <v>12</v>
      </c>
      <c r="ID206" s="75">
        <f t="shared" si="494"/>
        <v>12</v>
      </c>
      <c r="IE206" s="75">
        <f t="shared" si="494"/>
        <v>16</v>
      </c>
      <c r="IF206" s="75">
        <f t="shared" si="494"/>
        <v>16</v>
      </c>
      <c r="IG206" s="75">
        <f t="shared" si="494"/>
        <v>16</v>
      </c>
      <c r="IH206" s="75">
        <f t="shared" si="494"/>
        <v>20</v>
      </c>
      <c r="II206" s="75">
        <f t="shared" si="494"/>
        <v>20</v>
      </c>
      <c r="IJ206" s="75">
        <f t="shared" si="494"/>
        <v>20</v>
      </c>
      <c r="IK206" s="75">
        <f t="shared" si="494"/>
        <v>24</v>
      </c>
      <c r="IL206" s="75">
        <f t="shared" si="494"/>
        <v>24</v>
      </c>
      <c r="IM206" s="75">
        <f t="shared" si="494"/>
        <v>24</v>
      </c>
      <c r="IN206" s="75">
        <f t="shared" si="494"/>
        <v>28</v>
      </c>
      <c r="IO206" s="75">
        <f t="shared" si="494"/>
        <v>28</v>
      </c>
      <c r="IP206" s="75">
        <f>IP103</f>
        <v>28</v>
      </c>
      <c r="IQ206" s="75">
        <f t="shared" si="494"/>
        <v>32</v>
      </c>
      <c r="IT206" s="148"/>
    </row>
    <row r="207" spans="1:254" x14ac:dyDescent="0.3">
      <c r="A207" s="34"/>
      <c r="B207" s="5" t="s">
        <v>119</v>
      </c>
      <c r="C207" s="34"/>
      <c r="D207" s="9"/>
      <c r="E207" s="9"/>
      <c r="F207" s="9"/>
      <c r="G207" s="9"/>
      <c r="H207" s="9"/>
      <c r="I207" s="9"/>
      <c r="J207" s="9"/>
      <c r="K207" s="9"/>
      <c r="L207" s="6" t="s">
        <v>559</v>
      </c>
      <c r="M207" s="11" t="e">
        <f>INDEX(cennik!$C$2:$L$589,MATCH($L207,cennik!$B$2:$B$582,0),MATCH(M$2,cennik!$C$1:$L$1,0))</f>
        <v>#N/A</v>
      </c>
      <c r="N207" s="11" t="e">
        <f>INDEX(cennik!$C$2:$L$589,MATCH($L207,cennik!$B$2:$B$582,0),MATCH(N$2,cennik!$C$1:$L$1,0))</f>
        <v>#N/A</v>
      </c>
      <c r="O207" s="11">
        <f>ROUNDUP(O206/100,0)</f>
        <v>0</v>
      </c>
      <c r="P207" s="35" t="e">
        <f>INDEX(cennik!$C$2:$L$589,MATCH($L207,cennik!$B$2:$B$582,0),MATCH(P$2,cennik!$C$1:$L$1,0))</f>
        <v>#N/A</v>
      </c>
      <c r="Q207" s="35" t="e">
        <f t="shared" si="493"/>
        <v>#N/A</v>
      </c>
      <c r="R207" s="36">
        <f t="shared" si="462"/>
        <v>0</v>
      </c>
      <c r="S207" s="35" t="e">
        <f t="shared" si="463"/>
        <v>#N/A</v>
      </c>
      <c r="T207" s="35" t="e">
        <f t="shared" si="464"/>
        <v>#N/A</v>
      </c>
      <c r="U207" s="35" t="e">
        <f>INDEX(cennik!$C$2:$L$589,MATCH($L207,cennik!$B$2:$B$582,0),MATCH(U$2,cennik!$C$1:$L$1,0))*O207</f>
        <v>#N/A</v>
      </c>
      <c r="V207" s="75"/>
      <c r="W207" s="79"/>
      <c r="X207" s="79"/>
      <c r="Y207" s="79"/>
      <c r="Z207" s="79"/>
      <c r="AA207" s="75">
        <f t="shared" ref="AA207:AA222" si="495">IF(AC207=0,0,IF(AC207&gt;=1,2,IF(AC207&gt;=5,4,IF(AC207&gt;=8,6,IF(AC207&gt;=13,8,0)))))*C219</f>
        <v>0</v>
      </c>
      <c r="AB207" s="75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75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75">
        <f t="shared" ref="AD207:AD222" si="497">VLOOKUP(AG207,$AI$200:$AK$204,3,1)*C219</f>
        <v>0</v>
      </c>
      <c r="AE207" s="75">
        <f t="shared" ref="AE207:AE222" si="498">((A219/4)+1)*C219</f>
        <v>0</v>
      </c>
      <c r="AF207" s="75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75">
        <f t="shared" ref="AG207:AG222" si="500">((A219/4)+1)</f>
        <v>1</v>
      </c>
      <c r="AH207" s="75"/>
      <c r="AI207" s="75"/>
      <c r="AJ207" s="75"/>
      <c r="AK207" s="75"/>
      <c r="AL207" s="75"/>
      <c r="AM207" s="75"/>
      <c r="AN207" s="75"/>
      <c r="AO207" s="75"/>
      <c r="AP207" s="75"/>
      <c r="AQ207" s="75"/>
      <c r="AR207" s="75" t="s">
        <v>811</v>
      </c>
      <c r="AS207" s="75"/>
      <c r="AT207" s="75"/>
      <c r="AU207" s="75"/>
      <c r="AV207" s="75"/>
      <c r="AW207" s="75"/>
      <c r="AX207" s="75"/>
      <c r="AY207" s="75"/>
      <c r="AZ207" s="75"/>
      <c r="BA207" s="75"/>
      <c r="BB207" s="75"/>
      <c r="BC207" s="75"/>
      <c r="BD207" s="75"/>
      <c r="BE207" s="75"/>
      <c r="BF207" s="75"/>
      <c r="BG207" s="75"/>
      <c r="BH207" s="163" t="s">
        <v>619</v>
      </c>
      <c r="BI207" s="145">
        <v>0</v>
      </c>
      <c r="BJ207" s="145">
        <v>0</v>
      </c>
      <c r="BK207" s="145">
        <v>0</v>
      </c>
      <c r="BL207" s="145">
        <v>0</v>
      </c>
      <c r="BM207" s="145">
        <v>0</v>
      </c>
      <c r="BN207" s="145">
        <v>0</v>
      </c>
      <c r="BO207" s="145">
        <v>0</v>
      </c>
      <c r="BP207" s="145">
        <v>0</v>
      </c>
      <c r="BQ207" s="145">
        <v>0</v>
      </c>
      <c r="BR207" s="145">
        <v>0</v>
      </c>
      <c r="BS207" s="145">
        <v>0</v>
      </c>
      <c r="BT207" s="145">
        <v>0</v>
      </c>
      <c r="BU207" s="145">
        <v>0</v>
      </c>
      <c r="BV207" s="75"/>
      <c r="BW207" s="75" t="s">
        <v>619</v>
      </c>
      <c r="BX207" s="75">
        <v>0</v>
      </c>
      <c r="BY207" s="75">
        <v>0</v>
      </c>
      <c r="BZ207" s="75">
        <v>0</v>
      </c>
      <c r="CA207" s="75">
        <v>0</v>
      </c>
      <c r="CB207" s="75">
        <v>0</v>
      </c>
      <c r="CC207" s="145">
        <v>0</v>
      </c>
      <c r="CD207" s="145">
        <v>0</v>
      </c>
      <c r="CE207" s="145">
        <v>0</v>
      </c>
      <c r="CF207" s="145">
        <v>0</v>
      </c>
      <c r="CG207" s="145">
        <v>0</v>
      </c>
      <c r="CH207" s="145">
        <v>0</v>
      </c>
      <c r="CI207" s="145">
        <v>0</v>
      </c>
      <c r="CJ207" s="145">
        <v>0</v>
      </c>
      <c r="CK207" s="75"/>
      <c r="CL207" s="75"/>
      <c r="CM207" s="75"/>
      <c r="CN207" s="145" t="s">
        <v>619</v>
      </c>
      <c r="CO207" s="145">
        <v>0</v>
      </c>
      <c r="CP207" s="145">
        <v>5</v>
      </c>
      <c r="CQ207" s="145">
        <v>0</v>
      </c>
      <c r="CR207" s="145">
        <v>0</v>
      </c>
      <c r="CS207" s="145">
        <v>0</v>
      </c>
      <c r="CT207" s="145">
        <v>0</v>
      </c>
      <c r="CU207" s="145">
        <v>0</v>
      </c>
      <c r="CV207" s="145">
        <v>0</v>
      </c>
      <c r="CW207" s="145">
        <v>0</v>
      </c>
      <c r="CX207" s="145">
        <v>0</v>
      </c>
      <c r="CY207" s="145">
        <v>0</v>
      </c>
      <c r="CZ207" s="145">
        <v>0</v>
      </c>
      <c r="DA207" s="148">
        <v>0</v>
      </c>
      <c r="DB207" s="75"/>
      <c r="DC207" s="75"/>
      <c r="DD207" s="75"/>
      <c r="DE207" s="75"/>
      <c r="DF207" s="75"/>
      <c r="DG207" s="75"/>
      <c r="DH207" s="75"/>
      <c r="DI207" s="75"/>
      <c r="DJ207" s="75"/>
      <c r="DK207" s="75"/>
      <c r="DL207" s="75"/>
      <c r="DM207" s="75"/>
      <c r="DN207" s="75"/>
      <c r="DO207" s="75"/>
      <c r="DP207" s="75"/>
      <c r="DQ207" s="77"/>
      <c r="DR207" s="77"/>
      <c r="DS207" s="77"/>
      <c r="DT207" s="75"/>
      <c r="DU207" s="75"/>
      <c r="DV207" s="75"/>
      <c r="DW207" s="75"/>
      <c r="DX207" s="75"/>
      <c r="DY207" s="75"/>
      <c r="DZ207" s="75"/>
      <c r="EA207" s="75"/>
      <c r="EB207" s="75"/>
      <c r="EC207" s="75"/>
      <c r="ED207" s="75"/>
      <c r="EE207" s="75"/>
      <c r="EF207" s="75"/>
      <c r="EG207" s="75"/>
      <c r="EH207" s="75"/>
      <c r="EI207" s="75"/>
      <c r="EJ207" s="146"/>
      <c r="EK207" s="75"/>
      <c r="EL207" s="75"/>
      <c r="EM207" s="75"/>
      <c r="EN207" s="75"/>
      <c r="EO207" s="75"/>
      <c r="EP207" s="75"/>
      <c r="EQ207" s="75"/>
      <c r="ER207" s="75"/>
      <c r="ES207" s="75"/>
      <c r="ET207" s="75"/>
      <c r="EU207" s="75"/>
      <c r="EV207" s="75"/>
      <c r="EW207" s="75"/>
      <c r="EX207" s="75"/>
      <c r="EY207" s="75"/>
      <c r="EZ207" s="75"/>
      <c r="FA207" s="75"/>
      <c r="FB207" s="75"/>
      <c r="FC207" s="75"/>
      <c r="FD207" s="75"/>
      <c r="FE207" s="75"/>
      <c r="FF207" s="75"/>
      <c r="FG207" s="75"/>
      <c r="FH207" s="75"/>
      <c r="FI207" s="75"/>
      <c r="FJ207" s="75"/>
      <c r="FK207" s="75"/>
      <c r="FL207" s="75"/>
      <c r="FM207" s="75"/>
      <c r="FN207" s="75"/>
      <c r="FO207" s="75"/>
      <c r="FP207" s="75"/>
      <c r="FQ207" s="75"/>
      <c r="FR207" s="75"/>
      <c r="FS207" s="75"/>
      <c r="FT207" s="75"/>
      <c r="FU207" s="75"/>
      <c r="FV207" s="75"/>
      <c r="FW207" s="75"/>
      <c r="FX207" s="75"/>
      <c r="FY207" s="75"/>
      <c r="FZ207" s="75"/>
      <c r="GA207" s="75"/>
      <c r="GB207" s="75"/>
      <c r="GC207" s="75"/>
      <c r="GD207" s="75"/>
      <c r="GE207" s="75"/>
      <c r="GF207" s="75"/>
      <c r="GG207" s="75"/>
      <c r="GH207" s="75"/>
      <c r="GI207" s="75"/>
      <c r="GJ207" s="75"/>
      <c r="GK207" s="75"/>
      <c r="GL207" s="75"/>
      <c r="GM207" s="75"/>
      <c r="GN207" s="75"/>
      <c r="GO207" s="75"/>
      <c r="GP207" s="75"/>
      <c r="GQ207" s="75"/>
      <c r="GR207" s="75"/>
      <c r="GS207" s="75"/>
      <c r="GT207" s="75"/>
      <c r="GU207" s="75"/>
      <c r="GV207" s="75"/>
      <c r="GW207" s="75"/>
      <c r="GX207" s="75"/>
      <c r="GY207" s="75"/>
      <c r="GZ207" s="75"/>
      <c r="HA207" s="75"/>
      <c r="HB207" s="75"/>
      <c r="HC207" s="75"/>
      <c r="HD207" s="75"/>
      <c r="HE207" s="75"/>
      <c r="HF207" s="75"/>
      <c r="HG207" s="75"/>
      <c r="HH207" s="75"/>
      <c r="IT207" s="148"/>
    </row>
    <row r="208" spans="1:254" ht="15" thickBot="1" x14ac:dyDescent="0.35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58</v>
      </c>
      <c r="M208" s="11">
        <f>INDEX(cennik!$C$2:$L$589,MATCH($L208,cennik!$B$2:$B$582,0),MATCH(M$2,cennik!$C$1:$L$1,0))</f>
        <v>660245</v>
      </c>
      <c r="N208" s="11" t="str">
        <f>INDEX(cennik!$C$2:$L$589,MATCH($L208,cennik!$B$2:$B$582,0),MATCH(N$2,cennik!$C$1:$L$1,0))</f>
        <v>szt.</v>
      </c>
      <c r="O208" s="11">
        <f>O206</f>
        <v>0</v>
      </c>
      <c r="P208" s="35">
        <f>INDEX(cennik!$C$2:$L$589,MATCH($L208,cennik!$B$2:$B$582,0),MATCH(P$2,cennik!$C$1:$L$1,0))</f>
        <v>1.56</v>
      </c>
      <c r="Q208" s="35">
        <f t="shared" si="493"/>
        <v>0</v>
      </c>
      <c r="R208" s="36">
        <f t="shared" si="462"/>
        <v>0</v>
      </c>
      <c r="S208" s="35">
        <f t="shared" si="463"/>
        <v>1.56</v>
      </c>
      <c r="T208" s="35">
        <f t="shared" si="464"/>
        <v>0</v>
      </c>
      <c r="U208" s="35">
        <f>INDEX(cennik!$C$2:$L$589,MATCH($L208,cennik!$B$2:$B$582,0),MATCH(U$2,cennik!$C$1:$L$1,0))*O208</f>
        <v>0</v>
      </c>
      <c r="V208" s="75"/>
      <c r="W208" s="76" t="s">
        <v>18</v>
      </c>
      <c r="X208" s="75" t="s">
        <v>225</v>
      </c>
      <c r="Y208" s="75" t="s">
        <v>224</v>
      </c>
      <c r="Z208" s="75" t="s">
        <v>17</v>
      </c>
      <c r="AA208" s="75">
        <f t="shared" si="495"/>
        <v>0</v>
      </c>
      <c r="AB208" s="75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75">
        <f t="shared" si="496"/>
        <v>0</v>
      </c>
      <c r="AD208" s="75">
        <f t="shared" si="497"/>
        <v>0</v>
      </c>
      <c r="AE208" s="75">
        <f t="shared" si="498"/>
        <v>0</v>
      </c>
      <c r="AF208" s="75">
        <f t="shared" si="499"/>
        <v>0</v>
      </c>
      <c r="AG208" s="75">
        <f t="shared" si="500"/>
        <v>1</v>
      </c>
      <c r="AH208" s="75"/>
      <c r="AI208" s="75"/>
      <c r="AJ208" s="75"/>
      <c r="AK208" s="75"/>
      <c r="AL208" s="75"/>
      <c r="AM208" s="75"/>
      <c r="AN208" s="75"/>
      <c r="AO208" s="75"/>
      <c r="AP208" s="75"/>
      <c r="AQ208" s="75"/>
      <c r="AR208" s="75" t="s">
        <v>777</v>
      </c>
      <c r="AS208" s="75">
        <v>1</v>
      </c>
      <c r="AT208" s="75">
        <v>2</v>
      </c>
      <c r="AU208" s="75" t="s">
        <v>1112</v>
      </c>
      <c r="AV208" s="75">
        <v>4</v>
      </c>
      <c r="AW208" s="75">
        <v>5</v>
      </c>
      <c r="AX208" s="75"/>
      <c r="AY208" s="75"/>
      <c r="AZ208" s="75"/>
      <c r="BA208" s="75"/>
      <c r="BB208" s="75"/>
      <c r="BC208" s="75"/>
      <c r="BD208" s="75"/>
      <c r="BE208" s="75"/>
      <c r="BF208" s="75"/>
      <c r="BG208" s="75"/>
      <c r="BH208" s="146" t="s">
        <v>555</v>
      </c>
      <c r="BI208" s="75">
        <v>0</v>
      </c>
      <c r="BJ208" s="75">
        <v>5</v>
      </c>
      <c r="BK208" s="75">
        <v>0</v>
      </c>
      <c r="BL208" s="75">
        <v>5</v>
      </c>
      <c r="BM208" s="75">
        <v>10</v>
      </c>
      <c r="BN208" s="75">
        <v>5</v>
      </c>
      <c r="BO208" s="75">
        <v>15</v>
      </c>
      <c r="BP208" s="75">
        <v>5</v>
      </c>
      <c r="BQ208" s="75">
        <v>15</v>
      </c>
      <c r="BR208" s="75">
        <v>20</v>
      </c>
      <c r="BS208" s="75">
        <v>15</v>
      </c>
      <c r="BT208" s="75">
        <v>25</v>
      </c>
      <c r="BU208" s="75">
        <v>15</v>
      </c>
      <c r="BV208" s="75"/>
      <c r="BW208" s="75" t="s">
        <v>555</v>
      </c>
      <c r="BX208" s="75">
        <v>0</v>
      </c>
      <c r="BY208" s="75">
        <v>5</v>
      </c>
      <c r="BZ208" s="75">
        <v>0</v>
      </c>
      <c r="CA208" s="75">
        <v>10</v>
      </c>
      <c r="CB208" s="75">
        <v>5</v>
      </c>
      <c r="CC208" s="145">
        <v>15</v>
      </c>
      <c r="CD208" s="145">
        <v>10</v>
      </c>
      <c r="CE208" s="145">
        <v>15</v>
      </c>
      <c r="CF208" s="145">
        <v>10</v>
      </c>
      <c r="CG208" s="145">
        <v>20</v>
      </c>
      <c r="CH208" s="145">
        <v>15</v>
      </c>
      <c r="CI208" s="145">
        <v>25</v>
      </c>
      <c r="CJ208" s="145">
        <v>20</v>
      </c>
      <c r="CK208" s="75"/>
      <c r="CL208" s="75"/>
      <c r="CM208" s="75"/>
      <c r="CN208" s="145" t="s">
        <v>555</v>
      </c>
      <c r="CO208" s="145">
        <v>0</v>
      </c>
      <c r="CP208" s="145">
        <v>0</v>
      </c>
      <c r="CQ208" s="145">
        <v>5</v>
      </c>
      <c r="CR208" s="145">
        <v>0</v>
      </c>
      <c r="CS208" s="145">
        <v>10</v>
      </c>
      <c r="CT208" s="145">
        <v>5</v>
      </c>
      <c r="CU208" s="145">
        <v>15</v>
      </c>
      <c r="CV208" s="145">
        <v>15</v>
      </c>
      <c r="CW208" s="145">
        <v>25</v>
      </c>
      <c r="CX208" s="145">
        <v>20</v>
      </c>
      <c r="CY208" s="145">
        <v>30</v>
      </c>
      <c r="CZ208" s="145">
        <v>25</v>
      </c>
      <c r="DA208" s="148">
        <v>35</v>
      </c>
      <c r="DB208" s="75"/>
      <c r="DC208" s="75"/>
      <c r="DD208" s="75"/>
      <c r="DE208" s="75"/>
      <c r="DF208" s="75"/>
      <c r="DG208" s="75"/>
      <c r="DH208" s="75"/>
      <c r="DI208" s="75"/>
      <c r="DJ208" s="75"/>
      <c r="DK208" s="75"/>
      <c r="DL208" s="75"/>
      <c r="DM208" s="75"/>
      <c r="DN208" s="75"/>
      <c r="DO208" s="75"/>
      <c r="DP208" s="75"/>
      <c r="DQ208" s="77"/>
      <c r="DR208" s="77"/>
      <c r="DS208" s="77"/>
      <c r="DT208" s="75"/>
      <c r="DU208" s="75"/>
      <c r="DV208" s="75"/>
      <c r="DW208" s="75"/>
      <c r="DX208" s="75"/>
      <c r="DY208" s="75"/>
      <c r="DZ208" s="75"/>
      <c r="EA208" s="75"/>
      <c r="EB208" s="75"/>
      <c r="EC208" s="75"/>
      <c r="ED208" s="75"/>
      <c r="EE208" s="75"/>
      <c r="EF208" s="75"/>
      <c r="EG208" s="75"/>
      <c r="EH208" s="75"/>
      <c r="EI208" s="75"/>
      <c r="EJ208" s="149"/>
      <c r="EK208" s="150"/>
      <c r="EL208" s="150"/>
      <c r="EM208" s="150"/>
      <c r="EN208" s="150"/>
      <c r="EO208" s="150"/>
      <c r="EP208" s="150"/>
      <c r="EQ208" s="150"/>
      <c r="ER208" s="150"/>
      <c r="ES208" s="150"/>
      <c r="ET208" s="150"/>
      <c r="EU208" s="150"/>
      <c r="EV208" s="150"/>
      <c r="EW208" s="150"/>
      <c r="EX208" s="150"/>
      <c r="EY208" s="150"/>
      <c r="EZ208" s="150"/>
      <c r="FA208" s="150"/>
      <c r="FB208" s="150"/>
      <c r="FC208" s="150"/>
      <c r="FD208" s="150"/>
      <c r="FE208" s="150"/>
      <c r="FF208" s="150"/>
      <c r="FG208" s="150"/>
      <c r="FH208" s="150"/>
      <c r="FI208" s="150"/>
      <c r="FJ208" s="150"/>
      <c r="FK208" s="150"/>
      <c r="FL208" s="150"/>
      <c r="FM208" s="150"/>
      <c r="FN208" s="150"/>
      <c r="FO208" s="150"/>
      <c r="FP208" s="150"/>
      <c r="FQ208" s="150"/>
      <c r="FR208" s="150"/>
      <c r="FS208" s="150"/>
      <c r="FT208" s="150"/>
      <c r="FU208" s="150"/>
      <c r="FV208" s="150"/>
      <c r="FW208" s="150"/>
      <c r="FX208" s="150"/>
      <c r="FY208" s="150"/>
      <c r="FZ208" s="150"/>
      <c r="GA208" s="150"/>
      <c r="GB208" s="150"/>
      <c r="GC208" s="150"/>
      <c r="GD208" s="150"/>
      <c r="GE208" s="150"/>
      <c r="GF208" s="150"/>
      <c r="GG208" s="150"/>
      <c r="GH208" s="150"/>
      <c r="GI208" s="150"/>
      <c r="GJ208" s="150"/>
      <c r="GK208" s="150"/>
      <c r="GL208" s="150"/>
      <c r="GM208" s="150"/>
      <c r="GN208" s="150"/>
      <c r="GO208" s="150"/>
      <c r="GP208" s="150"/>
      <c r="GQ208" s="150"/>
      <c r="GR208" s="150"/>
      <c r="GS208" s="150"/>
      <c r="GT208" s="150"/>
      <c r="GU208" s="150"/>
      <c r="GV208" s="150"/>
      <c r="GW208" s="150"/>
      <c r="GX208" s="150"/>
      <c r="GY208" s="150"/>
      <c r="GZ208" s="150"/>
      <c r="HA208" s="150"/>
      <c r="HB208" s="150"/>
      <c r="HC208" s="150"/>
      <c r="HD208" s="150"/>
      <c r="HE208" s="150"/>
      <c r="HF208" s="150"/>
      <c r="HG208" s="150"/>
      <c r="HH208" s="150"/>
      <c r="HI208" s="154"/>
      <c r="HJ208" s="154"/>
      <c r="HK208" s="154"/>
      <c r="HL208" s="154"/>
      <c r="HM208" s="154"/>
      <c r="HN208" s="154"/>
      <c r="HO208" s="154"/>
      <c r="HP208" s="154"/>
      <c r="HQ208" s="154"/>
      <c r="HR208" s="154"/>
      <c r="HS208" s="154"/>
      <c r="HT208" s="154"/>
      <c r="HU208" s="154"/>
      <c r="HV208" s="154"/>
      <c r="HW208" s="154"/>
      <c r="HX208" s="154"/>
      <c r="HY208" s="154"/>
      <c r="HZ208" s="154"/>
      <c r="IA208" s="154"/>
      <c r="IB208" s="154"/>
      <c r="IC208" s="154"/>
      <c r="ID208" s="154"/>
      <c r="IE208" s="154"/>
      <c r="IF208" s="154"/>
      <c r="IG208" s="154"/>
      <c r="IH208" s="154"/>
      <c r="II208" s="154"/>
      <c r="IJ208" s="154"/>
      <c r="IK208" s="154"/>
      <c r="IL208" s="154"/>
      <c r="IM208" s="154"/>
      <c r="IN208" s="154"/>
      <c r="IO208" s="154"/>
      <c r="IP208" s="154"/>
      <c r="IQ208" s="154"/>
      <c r="IR208" s="154"/>
      <c r="IS208" s="154"/>
      <c r="IT208" s="155"/>
    </row>
    <row r="209" spans="1:216" x14ac:dyDescent="0.3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63</v>
      </c>
      <c r="M209" s="11">
        <f>INDEX(cennik!$C$2:$L$589,MATCH($L209,cennik!$B$2:$B$582,0),MATCH(M$2,cennik!$C$1:$L$1,0))</f>
        <v>651643</v>
      </c>
      <c r="N209" s="11" t="str">
        <f>INDEX(cennik!$C$2:$L$589,MATCH($L209,cennik!$B$2:$B$582,0),MATCH(N$2,cennik!$C$1:$L$1,0))</f>
        <v>100 szt.</v>
      </c>
      <c r="O209" s="11">
        <f>ROUNDUP(((O195*12)+(O199*2)+(O203*4)+O211+(O194*6)+(O214*2)+E198)/100,0)</f>
        <v>0</v>
      </c>
      <c r="P209" s="35">
        <f>INDEX(cennik!$C$2:$L$589,MATCH($L209,cennik!$B$2:$B$582,0),MATCH(P$2,cennik!$C$1:$L$1,0))</f>
        <v>144.19</v>
      </c>
      <c r="Q209" s="35">
        <f t="shared" si="493"/>
        <v>0</v>
      </c>
      <c r="R209" s="36">
        <f t="shared" si="462"/>
        <v>0</v>
      </c>
      <c r="S209" s="35">
        <f t="shared" si="463"/>
        <v>144.19</v>
      </c>
      <c r="T209" s="35">
        <f t="shared" si="464"/>
        <v>0</v>
      </c>
      <c r="U209" s="35">
        <f>INDEX(cennik!$C$2:$L$589,MATCH($L209,cennik!$B$2:$B$582,0),MATCH(U$2,cennik!$C$1:$L$1,0))*O209</f>
        <v>0</v>
      </c>
      <c r="V209" s="75"/>
      <c r="W20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75">
        <f t="shared" si="495"/>
        <v>0</v>
      </c>
      <c r="AB209" s="75">
        <f t="shared" si="501"/>
        <v>0</v>
      </c>
      <c r="AC209" s="75">
        <f t="shared" si="496"/>
        <v>0</v>
      </c>
      <c r="AD209" s="75">
        <f t="shared" si="497"/>
        <v>0</v>
      </c>
      <c r="AE209" s="75">
        <f t="shared" si="498"/>
        <v>0</v>
      </c>
      <c r="AF209" s="75">
        <f t="shared" si="499"/>
        <v>0</v>
      </c>
      <c r="AG209" s="75">
        <f t="shared" si="500"/>
        <v>1</v>
      </c>
      <c r="AH209" s="75"/>
      <c r="AI209" s="75"/>
      <c r="AJ209" s="75"/>
      <c r="AK209" s="75"/>
      <c r="AL209" s="75"/>
      <c r="AM209" s="75"/>
      <c r="AN209" s="75"/>
      <c r="AO209" s="75"/>
      <c r="AP209" s="75"/>
      <c r="AQ209" s="75"/>
      <c r="AR209" s="75">
        <v>1</v>
      </c>
      <c r="AS209" s="75" t="s">
        <v>812</v>
      </c>
      <c r="AT209" s="75" t="s">
        <v>812</v>
      </c>
      <c r="AU209" s="75" t="s">
        <v>812</v>
      </c>
      <c r="AV209" s="75" t="s">
        <v>812</v>
      </c>
      <c r="AW209" s="75" t="s">
        <v>779</v>
      </c>
      <c r="AX209" s="75"/>
      <c r="AY209" s="75"/>
      <c r="AZ209" s="75"/>
      <c r="BA209" s="75"/>
      <c r="BB209" s="75"/>
      <c r="BC209" s="75"/>
      <c r="BD209" s="75"/>
      <c r="BE209" s="75"/>
      <c r="BF209" s="75"/>
      <c r="BG209" s="75"/>
      <c r="BH209" s="146" t="s">
        <v>556</v>
      </c>
      <c r="BI209" s="75">
        <v>0</v>
      </c>
      <c r="BJ209" s="75">
        <v>0</v>
      </c>
      <c r="BK209" s="75">
        <v>10</v>
      </c>
      <c r="BL209" s="75">
        <v>5</v>
      </c>
      <c r="BM209" s="75">
        <v>0</v>
      </c>
      <c r="BN209" s="75">
        <v>10</v>
      </c>
      <c r="BO209" s="75">
        <v>0</v>
      </c>
      <c r="BP209" s="75">
        <v>15</v>
      </c>
      <c r="BQ209" s="75">
        <v>5</v>
      </c>
      <c r="BR209" s="75">
        <v>0</v>
      </c>
      <c r="BS209" s="75">
        <v>10</v>
      </c>
      <c r="BT209" s="75">
        <v>0</v>
      </c>
      <c r="BU209" s="75">
        <v>15</v>
      </c>
      <c r="BV209" s="75"/>
      <c r="BW209" s="75" t="s">
        <v>556</v>
      </c>
      <c r="BX209" s="75">
        <v>0</v>
      </c>
      <c r="BY209" s="75">
        <v>0</v>
      </c>
      <c r="BZ209" s="75">
        <v>10</v>
      </c>
      <c r="CA209" s="75">
        <v>0</v>
      </c>
      <c r="CB209" s="75">
        <v>10</v>
      </c>
      <c r="CC209" s="75">
        <v>0</v>
      </c>
      <c r="CD209" s="75">
        <v>10</v>
      </c>
      <c r="CE209" s="75">
        <v>5</v>
      </c>
      <c r="CF209" s="75">
        <v>15</v>
      </c>
      <c r="CG209" s="75">
        <v>5</v>
      </c>
      <c r="CH209" s="75">
        <v>15</v>
      </c>
      <c r="CI209" s="75">
        <v>5</v>
      </c>
      <c r="CJ209" s="75">
        <v>15</v>
      </c>
      <c r="CK209" s="75"/>
      <c r="CL209" s="75"/>
      <c r="CM209" s="75"/>
      <c r="CN209" s="145" t="s">
        <v>556</v>
      </c>
      <c r="CO209" s="145">
        <v>0</v>
      </c>
      <c r="CP209" s="145">
        <v>0</v>
      </c>
      <c r="CQ209" s="145">
        <v>5</v>
      </c>
      <c r="CR209" s="145">
        <v>15</v>
      </c>
      <c r="CS209" s="145">
        <v>5</v>
      </c>
      <c r="CT209" s="145">
        <v>15</v>
      </c>
      <c r="CU209" s="145">
        <v>5</v>
      </c>
      <c r="CV209" s="145">
        <v>10</v>
      </c>
      <c r="CW209" s="145">
        <v>0</v>
      </c>
      <c r="CX209" s="145">
        <v>10</v>
      </c>
      <c r="CY209" s="145">
        <v>0</v>
      </c>
      <c r="CZ209" s="145">
        <v>10</v>
      </c>
      <c r="DA209" s="148">
        <v>0</v>
      </c>
      <c r="DB209" s="75"/>
      <c r="DC209" s="75"/>
      <c r="DD209" s="75"/>
      <c r="DE209" s="75"/>
      <c r="DF209" s="75"/>
      <c r="DG209" s="75"/>
      <c r="DH209" s="75"/>
      <c r="DI209" s="75"/>
      <c r="DJ209" s="75"/>
      <c r="DK209" s="75"/>
      <c r="DL209" s="75"/>
      <c r="DM209" s="75"/>
      <c r="DN209" s="75"/>
      <c r="DO209" s="75"/>
      <c r="DP209" s="75"/>
      <c r="DQ209" s="77"/>
      <c r="DR209" s="77"/>
      <c r="DS209" s="77"/>
      <c r="DT209" s="75"/>
      <c r="DU209" s="75"/>
      <c r="DV209" s="75"/>
      <c r="DW209" s="75"/>
      <c r="DX209" s="75"/>
      <c r="DY209" s="75"/>
      <c r="DZ209" s="75"/>
      <c r="EA209" s="75"/>
      <c r="EB209" s="75"/>
      <c r="EC209" s="75"/>
      <c r="ED209" s="75"/>
      <c r="EE209" s="75"/>
      <c r="EF209" s="75"/>
      <c r="EG209" s="75"/>
      <c r="EH209" s="75"/>
      <c r="EI209" s="75"/>
      <c r="EJ209" s="75"/>
      <c r="EK209" s="75"/>
      <c r="EL209" s="75"/>
      <c r="EM209" s="75"/>
      <c r="EN209" s="75"/>
      <c r="EO209" s="75"/>
      <c r="EP209" s="75"/>
      <c r="EQ209" s="75"/>
      <c r="ER209" s="75"/>
      <c r="ES209" s="75"/>
      <c r="ET209" s="75"/>
      <c r="EU209" s="75"/>
      <c r="EV209" s="75"/>
      <c r="EW209" s="75"/>
      <c r="EX209" s="75"/>
      <c r="EY209" s="75"/>
      <c r="EZ209" s="75"/>
      <c r="FA209" s="75"/>
      <c r="FB209" s="75"/>
      <c r="FC209" s="75"/>
      <c r="FD209" s="75"/>
      <c r="FE209" s="75"/>
      <c r="FF209" s="75"/>
      <c r="FG209" s="75"/>
      <c r="FH209" s="75"/>
      <c r="FI209" s="75"/>
      <c r="FJ209" s="75"/>
      <c r="FK209" s="75"/>
      <c r="FL209" s="75"/>
      <c r="FM209" s="75"/>
      <c r="FN209" s="75"/>
      <c r="FO209" s="75"/>
      <c r="FP209" s="75"/>
      <c r="FQ209" s="75"/>
      <c r="FR209" s="75"/>
      <c r="FS209" s="75"/>
      <c r="FT209" s="75"/>
      <c r="FU209" s="75"/>
      <c r="FV209" s="75"/>
      <c r="FW209" s="75"/>
      <c r="FX209" s="75"/>
      <c r="FY209" s="75"/>
      <c r="FZ209" s="75"/>
      <c r="GA209" s="75"/>
      <c r="GB209" s="75"/>
      <c r="GC209" s="75"/>
      <c r="GD209" s="75"/>
      <c r="GE209" s="75"/>
      <c r="GF209" s="75"/>
      <c r="GG209" s="75"/>
      <c r="GH209" s="75"/>
      <c r="GI209" s="75"/>
      <c r="GJ209" s="75"/>
      <c r="GK209" s="75"/>
      <c r="GL209" s="75"/>
      <c r="GM209" s="75"/>
      <c r="GN209" s="75"/>
      <c r="GO209" s="75"/>
      <c r="GP209" s="75"/>
      <c r="GQ209" s="75"/>
      <c r="GR209" s="75"/>
      <c r="GS209" s="75"/>
      <c r="GT209" s="75"/>
      <c r="GU209" s="75"/>
      <c r="GV209" s="75"/>
      <c r="GW209" s="75"/>
      <c r="GX209" s="75"/>
      <c r="GY209" s="75"/>
      <c r="GZ209" s="75"/>
      <c r="HA209" s="75"/>
      <c r="HB209" s="75"/>
      <c r="HC209" s="75"/>
      <c r="HD209" s="75"/>
      <c r="HE209" s="75"/>
      <c r="HF209" s="75"/>
      <c r="HG209" s="75"/>
      <c r="HH209" s="75"/>
    </row>
    <row r="210" spans="1:216" x14ac:dyDescent="0.3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31</v>
      </c>
      <c r="M210" s="11">
        <f>INDEX(cennik!$C$2:$L$589,MATCH($L210,cennik!$B$2:$B$582,0),MATCH(M$2,cennik!$C$1:$L$1,0))</f>
        <v>897303</v>
      </c>
      <c r="N210" s="11" t="str">
        <f>INDEX(cennik!$C$2:$L$589,MATCH($L210,cennik!$B$2:$B$582,0),MATCH(N$2,cennik!$C$1:$L$1,0))</f>
        <v>szt.</v>
      </c>
      <c r="O210" s="11">
        <f>0.25*SUM(O204:O206)</f>
        <v>0</v>
      </c>
      <c r="P210" s="35">
        <f>INDEX(cennik!$C$2:$L$589,MATCH($L210,cennik!$B$2:$B$582,0),MATCH(P$2,cennik!$C$1:$L$1,0))</f>
        <v>2.4</v>
      </c>
      <c r="Q210" s="35">
        <f t="shared" si="493"/>
        <v>0</v>
      </c>
      <c r="R210" s="36">
        <f t="shared" si="462"/>
        <v>0</v>
      </c>
      <c r="S210" s="35">
        <f t="shared" si="463"/>
        <v>2.4</v>
      </c>
      <c r="T210" s="35">
        <f t="shared" si="464"/>
        <v>0</v>
      </c>
      <c r="U210" s="35">
        <f>INDEX(cennik!$C$2:$L$589,MATCH($L210,cennik!$B$2:$B$582,0),MATCH(U$2,cennik!$C$1:$L$1,0))*O210</f>
        <v>0</v>
      </c>
      <c r="V210" s="75"/>
      <c r="W21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75">
        <f t="shared" si="495"/>
        <v>0</v>
      </c>
      <c r="AB210" s="75">
        <f t="shared" si="501"/>
        <v>0</v>
      </c>
      <c r="AC210" s="75">
        <f t="shared" si="496"/>
        <v>0</v>
      </c>
      <c r="AD210" s="75">
        <f t="shared" si="497"/>
        <v>0</v>
      </c>
      <c r="AE210" s="75">
        <f t="shared" si="498"/>
        <v>0</v>
      </c>
      <c r="AF210" s="75">
        <f t="shared" si="499"/>
        <v>0</v>
      </c>
      <c r="AG210" s="75">
        <f t="shared" si="500"/>
        <v>1</v>
      </c>
      <c r="AH210" s="75"/>
      <c r="AI210" s="75"/>
      <c r="AJ210" s="75"/>
      <c r="AK210" s="75"/>
      <c r="AL210" s="75"/>
      <c r="AM210" s="75"/>
      <c r="AN210" s="75"/>
      <c r="AO210" s="75"/>
      <c r="AP210" s="75"/>
      <c r="AQ210" s="75"/>
      <c r="AR210" s="75">
        <v>2</v>
      </c>
      <c r="AS210" s="75" t="s">
        <v>779</v>
      </c>
      <c r="AT210" s="75" t="s">
        <v>812</v>
      </c>
      <c r="AU210" s="75" t="s">
        <v>812</v>
      </c>
      <c r="AV210" s="75" t="s">
        <v>779</v>
      </c>
      <c r="AW210" s="75" t="s">
        <v>779</v>
      </c>
      <c r="AX210" s="75"/>
      <c r="AY210" s="75"/>
      <c r="AZ210" s="75"/>
      <c r="BA210" s="75"/>
      <c r="BB210" s="75"/>
      <c r="BC210" s="75"/>
      <c r="BD210" s="75"/>
      <c r="BE210" s="75"/>
      <c r="BF210" s="75"/>
      <c r="BG210" s="75"/>
      <c r="BH210" s="76" t="s">
        <v>841</v>
      </c>
      <c r="BI210" s="75">
        <v>0</v>
      </c>
      <c r="BJ210" s="75">
        <v>0</v>
      </c>
      <c r="BK210" s="75">
        <v>5</v>
      </c>
      <c r="BL210" s="75">
        <v>5</v>
      </c>
      <c r="BM210" s="75">
        <v>5</v>
      </c>
      <c r="BN210" s="75">
        <v>10</v>
      </c>
      <c r="BO210" s="75">
        <v>10</v>
      </c>
      <c r="BP210" s="75">
        <v>15</v>
      </c>
      <c r="BQ210" s="75">
        <v>15</v>
      </c>
      <c r="BR210" s="75">
        <v>15</v>
      </c>
      <c r="BS210" s="75">
        <v>20</v>
      </c>
      <c r="BT210" s="75">
        <v>20</v>
      </c>
      <c r="BU210" s="75">
        <v>25</v>
      </c>
      <c r="BV210" s="75"/>
      <c r="BW210" s="76" t="s">
        <v>841</v>
      </c>
      <c r="BX210" s="75">
        <v>0</v>
      </c>
      <c r="BY210" s="75">
        <v>0</v>
      </c>
      <c r="BZ210" s="75">
        <v>5</v>
      </c>
      <c r="CA210" s="75">
        <v>5</v>
      </c>
      <c r="CB210" s="75">
        <v>10</v>
      </c>
      <c r="CC210" s="75">
        <v>10</v>
      </c>
      <c r="CD210" s="75">
        <v>15</v>
      </c>
      <c r="CE210" s="75">
        <v>15</v>
      </c>
      <c r="CF210" s="75">
        <v>20</v>
      </c>
      <c r="CG210" s="75">
        <v>20</v>
      </c>
      <c r="CH210" s="75">
        <v>25</v>
      </c>
      <c r="CI210" s="75">
        <v>25</v>
      </c>
      <c r="CJ210" s="75">
        <v>30</v>
      </c>
      <c r="CK210" s="75"/>
      <c r="CL210" s="75"/>
      <c r="CM210" s="75"/>
      <c r="CN210" s="76" t="s">
        <v>841</v>
      </c>
      <c r="CO210" s="145">
        <v>0</v>
      </c>
      <c r="CP210" s="145">
        <v>0</v>
      </c>
      <c r="CQ210" s="145">
        <v>5</v>
      </c>
      <c r="CR210" s="145">
        <v>10</v>
      </c>
      <c r="CS210" s="145">
        <v>10</v>
      </c>
      <c r="CT210" s="145">
        <v>15</v>
      </c>
      <c r="CU210" s="145">
        <v>15</v>
      </c>
      <c r="CV210" s="145">
        <v>20</v>
      </c>
      <c r="CW210" s="145">
        <v>20</v>
      </c>
      <c r="CX210" s="145">
        <v>25</v>
      </c>
      <c r="CY210" s="145">
        <v>25</v>
      </c>
      <c r="CZ210" s="145">
        <v>30</v>
      </c>
      <c r="DA210" s="148">
        <v>30</v>
      </c>
      <c r="DB210" s="75"/>
      <c r="DC210" s="75"/>
      <c r="DD210" s="75"/>
      <c r="DE210" s="75"/>
      <c r="DF210" s="75"/>
      <c r="DG210" s="75"/>
      <c r="DH210" s="75"/>
      <c r="DI210" s="75"/>
      <c r="DJ210" s="75"/>
      <c r="DK210" s="75"/>
      <c r="DL210" s="75"/>
      <c r="DM210" s="75"/>
      <c r="DN210" s="75"/>
      <c r="DO210" s="75"/>
      <c r="DP210" s="75"/>
      <c r="DQ210" s="77"/>
      <c r="DR210" s="77"/>
      <c r="DS210" s="77"/>
      <c r="DT210" s="75"/>
      <c r="DU210" s="75"/>
      <c r="DV210" s="75"/>
      <c r="DW210" s="75"/>
      <c r="DX210" s="75"/>
      <c r="DY210" s="75"/>
      <c r="DZ210" s="75"/>
      <c r="EA210" s="75"/>
      <c r="EB210" s="75"/>
      <c r="EC210" s="75"/>
      <c r="ED210" s="75"/>
      <c r="EE210" s="75"/>
      <c r="EF210" s="75"/>
      <c r="EG210" s="75"/>
      <c r="EH210" s="75"/>
      <c r="EI210" s="75"/>
      <c r="EJ210" s="75"/>
      <c r="EK210" s="75"/>
      <c r="EL210" s="75"/>
      <c r="EM210" s="75"/>
      <c r="EN210" s="75"/>
      <c r="EO210" s="75"/>
      <c r="EP210" s="75"/>
      <c r="EQ210" s="75"/>
      <c r="ER210" s="75"/>
      <c r="ES210" s="75"/>
      <c r="ET210" s="75"/>
      <c r="EU210" s="75"/>
      <c r="EV210" s="75"/>
      <c r="EW210" s="75"/>
      <c r="EX210" s="75"/>
      <c r="EY210" s="75"/>
      <c r="EZ210" s="75"/>
      <c r="FA210" s="75"/>
      <c r="FB210" s="75"/>
      <c r="FC210" s="75"/>
      <c r="FD210" s="75"/>
      <c r="FE210" s="75"/>
      <c r="FF210" s="75"/>
      <c r="FG210" s="75"/>
      <c r="FH210" s="75"/>
      <c r="FI210" s="75"/>
      <c r="FJ210" s="75"/>
      <c r="FK210" s="75"/>
      <c r="FL210" s="75"/>
      <c r="FM210" s="75"/>
      <c r="FN210" s="75"/>
      <c r="FO210" s="75"/>
      <c r="FP210" s="75"/>
      <c r="FQ210" s="75"/>
      <c r="FR210" s="75"/>
      <c r="FS210" s="75"/>
      <c r="FT210" s="75"/>
      <c r="FU210" s="75"/>
      <c r="FV210" s="75"/>
      <c r="FW210" s="75"/>
      <c r="FX210" s="75"/>
      <c r="FY210" s="75"/>
      <c r="FZ210" s="75"/>
      <c r="GA210" s="75"/>
      <c r="GB210" s="75"/>
      <c r="GC210" s="75"/>
      <c r="GD210" s="75"/>
      <c r="GE210" s="75"/>
      <c r="GF210" s="75"/>
      <c r="GG210" s="75"/>
      <c r="GH210" s="75"/>
      <c r="GI210" s="75"/>
      <c r="GJ210" s="75"/>
      <c r="GK210" s="75"/>
      <c r="GL210" s="75"/>
      <c r="GM210" s="75"/>
      <c r="GN210" s="75"/>
      <c r="GO210" s="75"/>
      <c r="GP210" s="75"/>
      <c r="GQ210" s="75"/>
      <c r="GR210" s="75"/>
      <c r="GS210" s="75"/>
      <c r="GT210" s="75"/>
      <c r="GU210" s="75"/>
      <c r="GV210" s="75"/>
      <c r="GW210" s="75"/>
      <c r="GX210" s="75"/>
      <c r="GY210" s="75"/>
      <c r="GZ210" s="75"/>
      <c r="HA210" s="75"/>
      <c r="HB210" s="75"/>
      <c r="HC210" s="75"/>
      <c r="HD210" s="75"/>
      <c r="HE210" s="75"/>
      <c r="HF210" s="75"/>
      <c r="HG210" s="75"/>
      <c r="HH210" s="75"/>
    </row>
    <row r="211" spans="1:216" x14ac:dyDescent="0.3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76</v>
      </c>
      <c r="M211" s="11">
        <f>INDEX(cennik!$C$2:$L$589,MATCH($L211,cennik!$B$2:$B$582,0),MATCH(M$2,cennik!$C$1:$L$1,0))</f>
        <v>858022</v>
      </c>
      <c r="N211" s="11" t="str">
        <f>INDEX(cennik!$C$2:$L$589,MATCH($L211,cennik!$B$2:$B$582,0),MATCH(N$2,cennik!$C$1:$L$1,0))</f>
        <v>szt.</v>
      </c>
      <c r="O211" s="11">
        <f>2*O196</f>
        <v>0</v>
      </c>
      <c r="P211" s="35">
        <f>INDEX(cennik!$C$2:$L$589,MATCH($L211,cennik!$B$2:$B$582,0),MATCH(P$2,cennik!$C$1:$L$1,0))</f>
        <v>4.5</v>
      </c>
      <c r="Q211" s="35">
        <f t="shared" si="493"/>
        <v>0</v>
      </c>
      <c r="R211" s="36">
        <f t="shared" si="462"/>
        <v>0</v>
      </c>
      <c r="S211" s="35">
        <f t="shared" si="463"/>
        <v>4.5</v>
      </c>
      <c r="T211" s="35">
        <f t="shared" si="464"/>
        <v>0</v>
      </c>
      <c r="U211" s="35">
        <f>INDEX(cennik!$C$2:$L$589,MATCH($L211,cennik!$B$2:$B$582,0),MATCH(U$2,cennik!$C$1:$L$1,0))*O211</f>
        <v>0</v>
      </c>
      <c r="V211" s="75"/>
      <c r="W21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75">
        <f t="shared" si="495"/>
        <v>0</v>
      </c>
      <c r="AB211" s="75">
        <f t="shared" si="501"/>
        <v>0</v>
      </c>
      <c r="AC211" s="75">
        <f t="shared" si="496"/>
        <v>0</v>
      </c>
      <c r="AD211" s="75">
        <f t="shared" si="497"/>
        <v>0</v>
      </c>
      <c r="AE211" s="75">
        <f t="shared" si="498"/>
        <v>0</v>
      </c>
      <c r="AF211" s="75">
        <f t="shared" si="499"/>
        <v>0</v>
      </c>
      <c r="AG211" s="75">
        <f t="shared" si="500"/>
        <v>1</v>
      </c>
      <c r="AH211" s="75"/>
      <c r="AI211" s="75"/>
      <c r="AJ211" s="75"/>
      <c r="AK211" s="75"/>
      <c r="AL211" s="75"/>
      <c r="AM211" s="75"/>
      <c r="AN211" s="75"/>
      <c r="AO211" s="75"/>
      <c r="AP211" s="75"/>
      <c r="AQ211" s="75"/>
      <c r="AR211" s="75" t="s">
        <v>786</v>
      </c>
      <c r="AS211" s="75" t="s">
        <v>812</v>
      </c>
      <c r="AT211" s="75" t="s">
        <v>779</v>
      </c>
      <c r="AU211" s="75" t="s">
        <v>812</v>
      </c>
      <c r="AV211" s="75" t="s">
        <v>779</v>
      </c>
      <c r="AW211" s="75" t="s">
        <v>802</v>
      </c>
      <c r="AX211" s="75"/>
      <c r="AY211" s="75"/>
      <c r="AZ211" s="75"/>
      <c r="BA211" s="75"/>
      <c r="BB211" s="75"/>
      <c r="BC211" s="75"/>
      <c r="BD211" s="75"/>
      <c r="BE211" s="75"/>
      <c r="BF211" s="75"/>
      <c r="BG211" s="75"/>
      <c r="BH211" s="146"/>
      <c r="BI211" s="75"/>
      <c r="BJ211" s="75"/>
      <c r="BK211" s="75"/>
      <c r="BL211" s="75"/>
      <c r="BM211" s="75"/>
      <c r="BN211" s="75"/>
      <c r="BO211" s="75"/>
      <c r="BP211" s="75"/>
      <c r="BQ211" s="75"/>
      <c r="BR211" s="75"/>
      <c r="BS211" s="75"/>
      <c r="BT211" s="75"/>
      <c r="BU211" s="75"/>
      <c r="BV211" s="75"/>
      <c r="BW211" s="75"/>
      <c r="BX211" s="75"/>
      <c r="BY211" s="75"/>
      <c r="BZ211" s="75"/>
      <c r="CA211" s="75"/>
      <c r="CB211" s="75"/>
      <c r="CC211" s="75"/>
      <c r="CD211" s="75"/>
      <c r="CE211" s="75"/>
      <c r="CF211" s="75"/>
      <c r="CG211" s="75"/>
      <c r="CH211" s="75"/>
      <c r="CI211" s="75"/>
      <c r="CJ211" s="75"/>
      <c r="CK211" s="75"/>
      <c r="CL211" s="75"/>
      <c r="CM211" s="75"/>
      <c r="DA211" s="148"/>
      <c r="DB211" s="75"/>
      <c r="DC211" s="75"/>
      <c r="DD211" s="75"/>
      <c r="DE211" s="75"/>
      <c r="DF211" s="75"/>
      <c r="DG211" s="75"/>
      <c r="DH211" s="75"/>
      <c r="DI211" s="75"/>
      <c r="DJ211" s="75"/>
      <c r="DK211" s="75"/>
      <c r="DL211" s="75"/>
      <c r="DM211" s="75"/>
      <c r="DN211" s="75"/>
      <c r="DO211" s="75"/>
      <c r="DP211" s="75"/>
      <c r="DQ211" s="77"/>
      <c r="DR211" s="77"/>
      <c r="DS211" s="77"/>
      <c r="DT211" s="75"/>
      <c r="DU211" s="75"/>
      <c r="DV211" s="75"/>
      <c r="DW211" s="75"/>
      <c r="DX211" s="75"/>
      <c r="DY211" s="75"/>
      <c r="DZ211" s="75"/>
      <c r="EA211" s="75"/>
      <c r="EB211" s="75"/>
      <c r="EC211" s="75"/>
      <c r="ED211" s="75"/>
      <c r="EE211" s="75"/>
      <c r="EF211" s="75"/>
      <c r="EG211" s="75"/>
      <c r="EH211" s="75"/>
      <c r="EI211" s="75"/>
      <c r="EJ211" s="75"/>
      <c r="EK211" s="75"/>
      <c r="EL211" s="75"/>
      <c r="EM211" s="75"/>
      <c r="EN211" s="75"/>
      <c r="EO211" s="75"/>
      <c r="EP211" s="75"/>
      <c r="EQ211" s="75"/>
      <c r="ER211" s="75"/>
      <c r="ES211" s="75"/>
      <c r="ET211" s="75"/>
      <c r="EU211" s="75"/>
      <c r="EV211" s="75"/>
      <c r="EW211" s="75"/>
      <c r="EX211" s="75"/>
      <c r="EY211" s="75"/>
      <c r="EZ211" s="75"/>
      <c r="FA211" s="75"/>
      <c r="FB211" s="75"/>
      <c r="FC211" s="75"/>
      <c r="FD211" s="75"/>
      <c r="FE211" s="75"/>
      <c r="FF211" s="75"/>
      <c r="FG211" s="75"/>
      <c r="FH211" s="75"/>
      <c r="FI211" s="75"/>
      <c r="FJ211" s="75"/>
      <c r="FK211" s="75"/>
      <c r="FL211" s="75"/>
      <c r="FM211" s="75"/>
      <c r="FN211" s="75"/>
      <c r="FO211" s="75"/>
      <c r="FP211" s="75"/>
      <c r="FQ211" s="75"/>
      <c r="FR211" s="75"/>
      <c r="FS211" s="75"/>
      <c r="FT211" s="75"/>
      <c r="FU211" s="75"/>
      <c r="FV211" s="75"/>
      <c r="FW211" s="75"/>
      <c r="FX211" s="75"/>
      <c r="FY211" s="75"/>
      <c r="FZ211" s="75"/>
      <c r="GA211" s="75"/>
      <c r="GB211" s="75"/>
      <c r="GC211" s="75"/>
      <c r="GD211" s="75"/>
      <c r="GE211" s="75"/>
      <c r="GF211" s="75"/>
      <c r="GG211" s="75"/>
      <c r="GH211" s="75"/>
      <c r="GI211" s="75"/>
      <c r="GJ211" s="75"/>
      <c r="GK211" s="75"/>
      <c r="GL211" s="75"/>
      <c r="GM211" s="75"/>
      <c r="GN211" s="75"/>
      <c r="GO211" s="75"/>
      <c r="GP211" s="75"/>
      <c r="GQ211" s="75"/>
      <c r="GR211" s="75"/>
      <c r="GS211" s="75"/>
      <c r="GT211" s="75"/>
      <c r="GU211" s="75"/>
      <c r="GV211" s="75"/>
      <c r="GW211" s="75"/>
      <c r="GX211" s="75"/>
      <c r="GY211" s="75"/>
      <c r="GZ211" s="75"/>
      <c r="HA211" s="75"/>
      <c r="HB211" s="75"/>
      <c r="HC211" s="75"/>
      <c r="HD211" s="75"/>
      <c r="HE211" s="75"/>
      <c r="HF211" s="75"/>
      <c r="HG211" s="75"/>
      <c r="HH211" s="75"/>
    </row>
    <row r="212" spans="1:216" x14ac:dyDescent="0.3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32</v>
      </c>
      <c r="M212" s="11">
        <f>INDEX(cennik!$C$2:$L$589,MATCH($L212,cennik!$B$2:$B$582,0),MATCH(M$2,cennik!$C$1:$L$1,0))</f>
        <v>890111</v>
      </c>
      <c r="N212" s="11" t="str">
        <f>INDEX(cennik!$C$2:$L$589,MATCH($L212,cennik!$B$2:$B$582,0),MATCH(N$2,cennik!$C$1:$L$1,0))</f>
        <v>100 szt.</v>
      </c>
      <c r="O212" s="11">
        <f>ROUNDUP((O193*4)/100,0)</f>
        <v>0</v>
      </c>
      <c r="P212" s="35">
        <f>INDEX(cennik!$C$2:$L$589,MATCH($L212,cennik!$B$2:$B$582,0),MATCH(P$2,cennik!$C$1:$L$1,0))</f>
        <v>174.59</v>
      </c>
      <c r="Q212" s="35">
        <f t="shared" si="493"/>
        <v>0</v>
      </c>
      <c r="R212" s="36">
        <f t="shared" si="462"/>
        <v>0</v>
      </c>
      <c r="S212" s="35">
        <f t="shared" si="463"/>
        <v>174.59</v>
      </c>
      <c r="T212" s="35">
        <f t="shared" si="464"/>
        <v>0</v>
      </c>
      <c r="U212" s="35">
        <f>INDEX(cennik!$C$2:$L$589,MATCH($L212,cennik!$B$2:$B$582,0),MATCH(U$2,cennik!$C$1:$L$1,0))*O212</f>
        <v>0</v>
      </c>
      <c r="V212" s="75"/>
      <c r="W21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75">
        <f t="shared" si="495"/>
        <v>0</v>
      </c>
      <c r="AB212" s="75">
        <f t="shared" si="501"/>
        <v>0</v>
      </c>
      <c r="AC212" s="75">
        <f t="shared" si="496"/>
        <v>0</v>
      </c>
      <c r="AD212" s="75">
        <f t="shared" si="497"/>
        <v>0</v>
      </c>
      <c r="AE212" s="75">
        <f t="shared" si="498"/>
        <v>0</v>
      </c>
      <c r="AF212" s="75">
        <f t="shared" si="499"/>
        <v>0</v>
      </c>
      <c r="AG212" s="75">
        <f t="shared" si="500"/>
        <v>1</v>
      </c>
      <c r="AH212" s="75"/>
      <c r="AI212" s="75"/>
      <c r="AJ212" s="75"/>
      <c r="AK212" s="75"/>
      <c r="AL212" s="75"/>
      <c r="AM212" s="75"/>
      <c r="AN212" s="75"/>
      <c r="AO212" s="75"/>
      <c r="AP212" s="75"/>
      <c r="AQ212" s="75"/>
      <c r="AR212" s="75"/>
      <c r="AS212" s="75"/>
      <c r="AT212" s="75"/>
      <c r="AU212" s="75"/>
      <c r="AV212" s="75"/>
      <c r="AW212" s="75"/>
      <c r="AX212" s="75"/>
      <c r="AY212" s="75"/>
      <c r="AZ212" s="75"/>
      <c r="BA212" s="75"/>
      <c r="BB212" s="75"/>
      <c r="BC212" s="75"/>
      <c r="BD212" s="75"/>
      <c r="BE212" s="75"/>
      <c r="BF212" s="75"/>
      <c r="BG212" s="75"/>
      <c r="BH212" s="146" t="s">
        <v>135</v>
      </c>
      <c r="BI212" s="75">
        <v>0</v>
      </c>
      <c r="BJ212" s="75">
        <v>8</v>
      </c>
      <c r="BK212" s="75">
        <v>12</v>
      </c>
      <c r="BL212" s="75">
        <v>16</v>
      </c>
      <c r="BM212" s="75">
        <v>20</v>
      </c>
      <c r="BN212" s="75">
        <v>24</v>
      </c>
      <c r="BO212" s="75">
        <v>28</v>
      </c>
      <c r="BP212" s="75">
        <v>32</v>
      </c>
      <c r="BQ212" s="75">
        <v>36</v>
      </c>
      <c r="BR212" s="75">
        <v>40</v>
      </c>
      <c r="BS212" s="75">
        <v>44</v>
      </c>
      <c r="BT212" s="75">
        <v>48</v>
      </c>
      <c r="BU212" s="75">
        <v>52</v>
      </c>
      <c r="BV212" s="75"/>
      <c r="BW212" s="75" t="s">
        <v>140</v>
      </c>
      <c r="BX212" s="75">
        <v>0</v>
      </c>
      <c r="BY212" s="75">
        <v>8</v>
      </c>
      <c r="BZ212" s="75">
        <v>12</v>
      </c>
      <c r="CA212" s="75">
        <v>16</v>
      </c>
      <c r="CB212" s="75">
        <v>20</v>
      </c>
      <c r="CC212" s="75">
        <v>24</v>
      </c>
      <c r="CD212" s="75">
        <v>28</v>
      </c>
      <c r="CE212" s="75">
        <v>32</v>
      </c>
      <c r="CF212" s="75">
        <v>36</v>
      </c>
      <c r="CG212" s="75">
        <v>40</v>
      </c>
      <c r="CH212" s="75">
        <v>44</v>
      </c>
      <c r="CI212" s="75">
        <v>48</v>
      </c>
      <c r="CJ212" s="75">
        <v>52</v>
      </c>
      <c r="CK212" s="75"/>
      <c r="CL212" s="75"/>
      <c r="CM212" s="75"/>
      <c r="CN212" s="145" t="s">
        <v>824</v>
      </c>
      <c r="CO212" s="145">
        <v>0</v>
      </c>
      <c r="CP212" s="145">
        <v>8</v>
      </c>
      <c r="CQ212" s="145">
        <v>12</v>
      </c>
      <c r="CR212" s="145">
        <v>16</v>
      </c>
      <c r="CS212" s="145">
        <v>20</v>
      </c>
      <c r="CT212" s="145">
        <v>24</v>
      </c>
      <c r="CU212" s="145">
        <v>28</v>
      </c>
      <c r="CV212" s="145">
        <v>32</v>
      </c>
      <c r="CW212" s="145">
        <v>36</v>
      </c>
      <c r="CX212" s="145">
        <v>40</v>
      </c>
      <c r="CY212" s="145">
        <v>44</v>
      </c>
      <c r="CZ212" s="145">
        <v>48</v>
      </c>
      <c r="DA212" s="148">
        <v>52</v>
      </c>
      <c r="DB212" s="75"/>
      <c r="DC212" s="75"/>
      <c r="DD212" s="75"/>
      <c r="DE212" s="75"/>
      <c r="DF212" s="75"/>
      <c r="DG212" s="75"/>
      <c r="DH212" s="75"/>
      <c r="DI212" s="75"/>
      <c r="DJ212" s="75"/>
      <c r="DK212" s="75"/>
      <c r="DL212" s="75"/>
      <c r="DM212" s="75"/>
      <c r="DN212" s="75"/>
      <c r="DO212" s="75"/>
      <c r="DP212" s="75"/>
      <c r="DQ212" s="77"/>
      <c r="DR212" s="77"/>
      <c r="DS212" s="77"/>
      <c r="DT212" s="75"/>
      <c r="DU212" s="75"/>
      <c r="DV212" s="75"/>
      <c r="DW212" s="75"/>
      <c r="DX212" s="75"/>
      <c r="DY212" s="75"/>
      <c r="DZ212" s="75"/>
      <c r="EA212" s="75"/>
      <c r="EB212" s="75"/>
      <c r="EC212" s="75"/>
      <c r="ED212" s="75"/>
      <c r="EE212" s="75"/>
      <c r="EF212" s="75"/>
      <c r="EG212" s="75"/>
      <c r="EH212" s="75"/>
      <c r="EI212" s="75"/>
      <c r="EJ212" s="75"/>
      <c r="EK212" s="75"/>
      <c r="EL212" s="75"/>
      <c r="EM212" s="75"/>
      <c r="EN212" s="75"/>
      <c r="EO212" s="75"/>
      <c r="EP212" s="75"/>
      <c r="EQ212" s="75"/>
      <c r="ER212" s="75"/>
      <c r="ES212" s="75"/>
      <c r="ET212" s="75"/>
      <c r="EU212" s="75"/>
      <c r="EV212" s="75"/>
      <c r="EW212" s="75"/>
      <c r="EX212" s="75"/>
      <c r="EY212" s="75"/>
      <c r="EZ212" s="75"/>
      <c r="FA212" s="75"/>
      <c r="FB212" s="75"/>
      <c r="FC212" s="75"/>
      <c r="FD212" s="75"/>
      <c r="FE212" s="75"/>
      <c r="FF212" s="75"/>
      <c r="FG212" s="75"/>
      <c r="FH212" s="75"/>
      <c r="FI212" s="75"/>
      <c r="FJ212" s="75"/>
      <c r="FK212" s="75"/>
      <c r="FL212" s="75"/>
      <c r="FM212" s="75"/>
      <c r="FN212" s="75"/>
      <c r="FO212" s="75"/>
      <c r="FP212" s="75"/>
      <c r="FQ212" s="75"/>
      <c r="FR212" s="75"/>
      <c r="FS212" s="75"/>
      <c r="FT212" s="75"/>
      <c r="FU212" s="75"/>
      <c r="FV212" s="75"/>
      <c r="FW212" s="75"/>
      <c r="FX212" s="75"/>
      <c r="FY212" s="75"/>
      <c r="FZ212" s="75"/>
      <c r="GA212" s="75"/>
      <c r="GB212" s="75"/>
      <c r="GC212" s="75"/>
      <c r="GD212" s="75"/>
      <c r="GE212" s="75"/>
      <c r="GF212" s="75"/>
      <c r="GG212" s="75"/>
      <c r="GH212" s="75"/>
      <c r="GI212" s="75"/>
      <c r="GJ212" s="75"/>
      <c r="GK212" s="75"/>
      <c r="GL212" s="75"/>
      <c r="GM212" s="75"/>
      <c r="GN212" s="75"/>
      <c r="GO212" s="75"/>
      <c r="GP212" s="75"/>
      <c r="GQ212" s="75"/>
      <c r="GR212" s="75"/>
      <c r="GS212" s="75"/>
      <c r="GT212" s="75"/>
      <c r="GU212" s="75"/>
      <c r="GV212" s="75"/>
      <c r="GW212" s="75"/>
      <c r="GX212" s="75"/>
      <c r="GY212" s="75"/>
      <c r="GZ212" s="75"/>
      <c r="HA212" s="75"/>
      <c r="HB212" s="75"/>
      <c r="HC212" s="75"/>
      <c r="HD212" s="75"/>
      <c r="HE212" s="75"/>
      <c r="HF212" s="75"/>
      <c r="HG212" s="75"/>
      <c r="HH212" s="75"/>
    </row>
    <row r="213" spans="1:216" x14ac:dyDescent="0.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29</v>
      </c>
      <c r="M213" s="11"/>
      <c r="N213" s="11"/>
      <c r="O213" s="11"/>
      <c r="P213" s="35"/>
      <c r="Q213" s="35"/>
      <c r="R213" s="36"/>
      <c r="S213" s="35"/>
      <c r="T213" s="35"/>
      <c r="U213" s="35"/>
      <c r="V213" s="75"/>
      <c r="W21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75">
        <f t="shared" si="495"/>
        <v>0</v>
      </c>
      <c r="AB213" s="75">
        <f t="shared" si="501"/>
        <v>0</v>
      </c>
      <c r="AC213" s="75">
        <f t="shared" si="496"/>
        <v>0</v>
      </c>
      <c r="AD213" s="75">
        <f t="shared" si="497"/>
        <v>0</v>
      </c>
      <c r="AE213" s="75">
        <f t="shared" si="498"/>
        <v>0</v>
      </c>
      <c r="AF213" s="75">
        <f t="shared" si="499"/>
        <v>0</v>
      </c>
      <c r="AG213" s="75">
        <f t="shared" si="500"/>
        <v>1</v>
      </c>
      <c r="AH213" s="75"/>
      <c r="AI213" s="75"/>
      <c r="AJ213" s="75"/>
      <c r="AK213" s="75"/>
      <c r="AL213" s="75"/>
      <c r="AM213" s="75"/>
      <c r="AN213" s="75"/>
      <c r="AO213" s="75"/>
      <c r="AP213" s="75"/>
      <c r="AQ213" s="75"/>
      <c r="AR213" s="75" t="s">
        <v>776</v>
      </c>
      <c r="AS213" s="75"/>
      <c r="AT213" s="75"/>
      <c r="AU213" s="75"/>
      <c r="AV213" s="75"/>
      <c r="AW213" s="75"/>
      <c r="AX213" s="75"/>
      <c r="AY213" s="75"/>
      <c r="AZ213" s="75"/>
      <c r="BA213" s="75"/>
      <c r="BB213" s="75"/>
      <c r="BC213" s="75"/>
      <c r="BD213" s="75"/>
      <c r="BE213" s="75"/>
      <c r="BF213" s="75"/>
      <c r="BG213" s="75"/>
      <c r="BH213" s="146" t="s">
        <v>619</v>
      </c>
      <c r="BI213" s="75">
        <v>0</v>
      </c>
      <c r="BJ213" s="75">
        <v>0</v>
      </c>
      <c r="BK213" s="75">
        <v>0</v>
      </c>
      <c r="BL213" s="75">
        <v>0</v>
      </c>
      <c r="BM213" s="75">
        <v>0</v>
      </c>
      <c r="BN213" s="75">
        <v>0</v>
      </c>
      <c r="BO213" s="75">
        <v>0</v>
      </c>
      <c r="BP213" s="75">
        <v>0</v>
      </c>
      <c r="BQ213" s="75">
        <v>0</v>
      </c>
      <c r="BR213" s="75">
        <v>0</v>
      </c>
      <c r="BS213" s="75">
        <v>0</v>
      </c>
      <c r="BT213" s="75">
        <v>0</v>
      </c>
      <c r="BU213" s="75">
        <v>0</v>
      </c>
      <c r="BV213" s="75"/>
      <c r="BW213" s="75" t="s">
        <v>619</v>
      </c>
      <c r="BX213" s="75">
        <v>0</v>
      </c>
      <c r="BY213" s="75">
        <v>0</v>
      </c>
      <c r="BZ213" s="75">
        <v>0</v>
      </c>
      <c r="CA213" s="75">
        <v>0</v>
      </c>
      <c r="CB213" s="75">
        <v>0</v>
      </c>
      <c r="CC213" s="75">
        <v>0</v>
      </c>
      <c r="CD213" s="75">
        <v>0</v>
      </c>
      <c r="CE213" s="75">
        <v>0</v>
      </c>
      <c r="CF213" s="75">
        <v>0</v>
      </c>
      <c r="CG213" s="75">
        <v>0</v>
      </c>
      <c r="CH213" s="75">
        <v>0</v>
      </c>
      <c r="CI213" s="75">
        <v>0</v>
      </c>
      <c r="CJ213" s="75">
        <v>0</v>
      </c>
      <c r="CK213" s="75"/>
      <c r="CL213" s="75"/>
      <c r="CM213" s="75"/>
      <c r="CN213" s="145" t="s">
        <v>619</v>
      </c>
      <c r="CO213" s="145">
        <v>0</v>
      </c>
      <c r="CP213" s="145">
        <v>5</v>
      </c>
      <c r="CQ213" s="145">
        <v>0</v>
      </c>
      <c r="CR213" s="145">
        <v>0</v>
      </c>
      <c r="CS213" s="145">
        <v>0</v>
      </c>
      <c r="CT213" s="145">
        <v>0</v>
      </c>
      <c r="CU213" s="145">
        <v>0</v>
      </c>
      <c r="CV213" s="145">
        <v>0</v>
      </c>
      <c r="CW213" s="145">
        <v>0</v>
      </c>
      <c r="CX213" s="145">
        <v>0</v>
      </c>
      <c r="CY213" s="145">
        <v>0</v>
      </c>
      <c r="CZ213" s="145">
        <v>0</v>
      </c>
      <c r="DA213" s="148">
        <v>0</v>
      </c>
      <c r="DB213" s="75"/>
      <c r="DC213" s="75"/>
      <c r="DD213" s="75"/>
      <c r="DE213" s="75"/>
      <c r="DF213" s="75"/>
      <c r="DG213" s="75"/>
      <c r="DH213" s="75"/>
      <c r="DI213" s="75"/>
      <c r="DJ213" s="75"/>
      <c r="DK213" s="75"/>
      <c r="DL213" s="75"/>
      <c r="DM213" s="75"/>
      <c r="DN213" s="75"/>
      <c r="DO213" s="75"/>
      <c r="DP213" s="75"/>
      <c r="DQ213" s="77"/>
      <c r="DR213" s="77"/>
      <c r="DS213" s="77"/>
      <c r="DT213" s="75"/>
      <c r="DU213" s="75"/>
      <c r="DV213" s="75"/>
      <c r="DW213" s="75"/>
      <c r="DX213" s="75"/>
      <c r="DY213" s="75"/>
      <c r="DZ213" s="75"/>
      <c r="EA213" s="75"/>
      <c r="EB213" s="75"/>
      <c r="EC213" s="75"/>
      <c r="ED213" s="75"/>
      <c r="EE213" s="75"/>
      <c r="EF213" s="75"/>
      <c r="EG213" s="75"/>
      <c r="EH213" s="75"/>
      <c r="EI213" s="75"/>
      <c r="EJ213" s="75"/>
      <c r="EK213" s="75"/>
      <c r="EL213" s="75"/>
      <c r="EM213" s="75"/>
      <c r="EN213" s="75"/>
      <c r="EO213" s="75"/>
      <c r="EP213" s="75"/>
      <c r="EQ213" s="75"/>
      <c r="ER213" s="75"/>
      <c r="ES213" s="75"/>
      <c r="ET213" s="75"/>
      <c r="EU213" s="75"/>
      <c r="EV213" s="75"/>
      <c r="EW213" s="75"/>
      <c r="EX213" s="75"/>
      <c r="EY213" s="75"/>
      <c r="EZ213" s="75"/>
      <c r="FA213" s="75"/>
      <c r="FB213" s="75"/>
      <c r="FC213" s="75"/>
      <c r="FD213" s="75"/>
      <c r="FE213" s="75"/>
      <c r="FF213" s="75"/>
      <c r="FG213" s="75"/>
      <c r="FH213" s="75"/>
      <c r="FI213" s="75"/>
      <c r="FJ213" s="75"/>
      <c r="FK213" s="75"/>
      <c r="FL213" s="75"/>
      <c r="FM213" s="75"/>
      <c r="FN213" s="75"/>
      <c r="FO213" s="75"/>
      <c r="FP213" s="75"/>
      <c r="FQ213" s="75"/>
      <c r="FR213" s="75"/>
      <c r="FS213" s="75"/>
      <c r="FT213" s="75"/>
      <c r="FU213" s="75"/>
      <c r="FV213" s="75"/>
      <c r="FW213" s="75"/>
      <c r="FX213" s="75"/>
      <c r="FY213" s="75"/>
      <c r="FZ213" s="75"/>
      <c r="GA213" s="75"/>
      <c r="GB213" s="75"/>
      <c r="GC213" s="75"/>
      <c r="GD213" s="75"/>
      <c r="GE213" s="75"/>
      <c r="GF213" s="75"/>
      <c r="GG213" s="75"/>
      <c r="GH213" s="75"/>
      <c r="GI213" s="75"/>
      <c r="GJ213" s="75"/>
      <c r="GK213" s="75"/>
      <c r="GL213" s="75"/>
      <c r="GM213" s="75"/>
      <c r="GN213" s="75"/>
      <c r="GO213" s="75"/>
      <c r="GP213" s="75"/>
      <c r="GQ213" s="75"/>
      <c r="GR213" s="75"/>
      <c r="GS213" s="75"/>
      <c r="GT213" s="75"/>
      <c r="GU213" s="75"/>
      <c r="GV213" s="75"/>
      <c r="GW213" s="75"/>
      <c r="GX213" s="75"/>
      <c r="GY213" s="75"/>
      <c r="GZ213" s="75"/>
      <c r="HA213" s="75"/>
      <c r="HB213" s="75"/>
      <c r="HC213" s="75"/>
      <c r="HD213" s="75"/>
      <c r="HE213" s="75"/>
      <c r="HF213" s="75"/>
      <c r="HG213" s="75"/>
      <c r="HH213" s="75"/>
    </row>
    <row r="214" spans="1:216" x14ac:dyDescent="0.3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62</v>
      </c>
      <c r="M214" s="11">
        <f>INDEX(cennik!$C$2:$L$589,MATCH($L214,cennik!$B$2:$B$582,0),MATCH(M$2,cennik!$C$1:$L$1,0))</f>
        <v>867832</v>
      </c>
      <c r="N214" s="11" t="str">
        <f>INDEX(cennik!$C$2:$L$589,MATCH($L214,cennik!$B$2:$B$582,0),MATCH(N$2,cennik!$C$1:$L$1,0))</f>
        <v>szt.</v>
      </c>
      <c r="O214" s="11">
        <f>E196*2</f>
        <v>0</v>
      </c>
      <c r="P214" s="35">
        <f>INDEX(cennik!$C$2:$L$589,MATCH($L214,cennik!$B$2:$B$582,0),MATCH(P$2,cennik!$C$1:$L$1,0))</f>
        <v>161.94893400000001</v>
      </c>
      <c r="Q214" s="35">
        <f>O214*P214</f>
        <v>0</v>
      </c>
      <c r="R214" s="36">
        <f>$E$7</f>
        <v>0</v>
      </c>
      <c r="S214" s="35">
        <f>P214*((100-$E$197)/100)</f>
        <v>161.94893400000001</v>
      </c>
      <c r="T214" s="35">
        <f>O214*S214</f>
        <v>0</v>
      </c>
      <c r="U214" s="35">
        <f>INDEX(cennik!$C$2:$L$589,MATCH($L214,cennik!$B$2:$B$582,0),MATCH(U$2,cennik!$C$1:$L$1,0))*O214</f>
        <v>0</v>
      </c>
      <c r="V214" s="75"/>
      <c r="W21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75">
        <f t="shared" si="495"/>
        <v>0</v>
      </c>
      <c r="AB214" s="75">
        <f t="shared" si="501"/>
        <v>0</v>
      </c>
      <c r="AC214" s="75">
        <f t="shared" si="496"/>
        <v>0</v>
      </c>
      <c r="AD214" s="75">
        <f t="shared" si="497"/>
        <v>0</v>
      </c>
      <c r="AE214" s="75">
        <f t="shared" si="498"/>
        <v>0</v>
      </c>
      <c r="AF214" s="75">
        <f t="shared" si="499"/>
        <v>0</v>
      </c>
      <c r="AG214" s="75">
        <f t="shared" si="500"/>
        <v>1</v>
      </c>
      <c r="AH214" s="75"/>
      <c r="AI214" s="75"/>
      <c r="AJ214" s="75"/>
      <c r="AK214" s="75"/>
      <c r="AL214" s="75"/>
      <c r="AM214" s="75"/>
      <c r="AN214" s="75"/>
      <c r="AO214" s="75"/>
      <c r="AP214" s="75"/>
      <c r="AQ214" s="75"/>
      <c r="AR214" s="75"/>
      <c r="AS214" s="75" t="s">
        <v>327</v>
      </c>
      <c r="AT214" s="75" t="s">
        <v>325</v>
      </c>
      <c r="AU214" s="75" t="s">
        <v>322</v>
      </c>
      <c r="AV214" s="75" t="s">
        <v>326</v>
      </c>
      <c r="AW214" s="75"/>
      <c r="AX214" s="75"/>
      <c r="AY214" s="75"/>
      <c r="AZ214" s="75"/>
      <c r="BA214" s="75"/>
      <c r="BB214" s="75"/>
      <c r="BC214" s="75"/>
      <c r="BD214" s="75"/>
      <c r="BE214" s="75"/>
      <c r="BF214" s="75"/>
      <c r="BG214" s="75"/>
      <c r="BH214" s="146" t="s">
        <v>555</v>
      </c>
      <c r="BI214" s="75">
        <v>0</v>
      </c>
      <c r="BJ214" s="75">
        <v>5</v>
      </c>
      <c r="BK214" s="75">
        <v>0</v>
      </c>
      <c r="BL214" s="75">
        <v>5</v>
      </c>
      <c r="BM214" s="75">
        <v>0</v>
      </c>
      <c r="BN214" s="75">
        <v>5</v>
      </c>
      <c r="BO214" s="75">
        <v>15</v>
      </c>
      <c r="BP214" s="75">
        <v>10</v>
      </c>
      <c r="BQ214" s="75">
        <v>15</v>
      </c>
      <c r="BR214" s="75">
        <v>10</v>
      </c>
      <c r="BS214" s="75">
        <v>15</v>
      </c>
      <c r="BT214" s="75">
        <v>25</v>
      </c>
      <c r="BU214" s="75">
        <v>20</v>
      </c>
      <c r="BV214" s="75"/>
      <c r="BW214" s="75" t="s">
        <v>555</v>
      </c>
      <c r="BX214" s="75">
        <v>0</v>
      </c>
      <c r="BY214" s="75">
        <v>5</v>
      </c>
      <c r="BZ214" s="75">
        <v>0</v>
      </c>
      <c r="CA214" s="75">
        <v>10</v>
      </c>
      <c r="CB214" s="75">
        <v>5</v>
      </c>
      <c r="CC214" s="75">
        <v>15</v>
      </c>
      <c r="CD214" s="75">
        <v>10</v>
      </c>
      <c r="CE214" s="75">
        <v>20</v>
      </c>
      <c r="CF214" s="75">
        <v>15</v>
      </c>
      <c r="CG214" s="75">
        <v>25</v>
      </c>
      <c r="CH214" s="75">
        <v>20</v>
      </c>
      <c r="CI214" s="75">
        <v>25</v>
      </c>
      <c r="CJ214" s="75">
        <v>20</v>
      </c>
      <c r="CK214" s="75"/>
      <c r="CL214" s="75"/>
      <c r="CM214" s="75"/>
      <c r="CN214" s="145" t="s">
        <v>555</v>
      </c>
      <c r="CO214" s="145">
        <v>0</v>
      </c>
      <c r="CP214" s="145">
        <v>0</v>
      </c>
      <c r="CQ214" s="145">
        <v>5</v>
      </c>
      <c r="CR214" s="145">
        <v>0</v>
      </c>
      <c r="CS214" s="145">
        <v>10</v>
      </c>
      <c r="CT214" s="145">
        <v>10</v>
      </c>
      <c r="CU214" s="145">
        <v>20</v>
      </c>
      <c r="CV214" s="145">
        <v>15</v>
      </c>
      <c r="CW214" s="145">
        <v>25</v>
      </c>
      <c r="CX214" s="145">
        <v>20</v>
      </c>
      <c r="CY214" s="145">
        <v>20</v>
      </c>
      <c r="CZ214" s="145">
        <v>30</v>
      </c>
      <c r="DA214" s="148">
        <v>25</v>
      </c>
      <c r="DB214" s="75"/>
      <c r="DC214" s="75"/>
      <c r="DD214" s="75"/>
      <c r="DE214" s="75"/>
      <c r="DF214" s="75"/>
      <c r="DG214" s="75"/>
      <c r="DH214" s="75"/>
      <c r="DI214" s="75"/>
      <c r="DJ214" s="75"/>
      <c r="DK214" s="75"/>
      <c r="DL214" s="75"/>
      <c r="DM214" s="75"/>
      <c r="DN214" s="75"/>
      <c r="DO214" s="75"/>
      <c r="DP214" s="75"/>
      <c r="DQ214" s="77"/>
      <c r="DR214" s="77"/>
      <c r="DS214" s="77"/>
      <c r="DT214" s="75"/>
      <c r="DU214" s="75"/>
      <c r="DV214" s="75"/>
      <c r="DW214" s="75"/>
      <c r="DX214" s="75"/>
      <c r="DY214" s="75"/>
      <c r="DZ214" s="75"/>
      <c r="EA214" s="75"/>
      <c r="EB214" s="75"/>
      <c r="EC214" s="75"/>
      <c r="ED214" s="75"/>
      <c r="EE214" s="75"/>
      <c r="EF214" s="75"/>
      <c r="EG214" s="75"/>
      <c r="EH214" s="75"/>
      <c r="EI214" s="75"/>
      <c r="EJ214" s="75"/>
      <c r="EK214" s="75"/>
      <c r="EL214" s="75"/>
      <c r="EM214" s="75"/>
      <c r="EN214" s="75"/>
      <c r="EO214" s="75"/>
      <c r="EP214" s="75"/>
      <c r="EQ214" s="75"/>
      <c r="ER214" s="75"/>
      <c r="ES214" s="75"/>
      <c r="ET214" s="75"/>
      <c r="EU214" s="75"/>
      <c r="EV214" s="75"/>
      <c r="EW214" s="75"/>
      <c r="EX214" s="75"/>
      <c r="EY214" s="75"/>
      <c r="EZ214" s="75"/>
      <c r="FA214" s="75"/>
      <c r="FB214" s="75"/>
      <c r="FC214" s="75"/>
      <c r="FD214" s="75"/>
      <c r="FE214" s="75"/>
      <c r="FF214" s="75"/>
      <c r="FG214" s="75"/>
      <c r="FH214" s="75"/>
      <c r="FI214" s="75"/>
      <c r="FJ214" s="75"/>
      <c r="FK214" s="75"/>
      <c r="FL214" s="75"/>
      <c r="FM214" s="75"/>
      <c r="FN214" s="75"/>
      <c r="FO214" s="75"/>
      <c r="FP214" s="75"/>
      <c r="FQ214" s="75"/>
      <c r="FR214" s="75"/>
      <c r="FS214" s="75"/>
      <c r="FT214" s="75"/>
      <c r="FU214" s="75"/>
      <c r="FV214" s="75"/>
      <c r="FW214" s="75"/>
      <c r="FX214" s="75"/>
      <c r="FY214" s="75"/>
      <c r="FZ214" s="75"/>
      <c r="GA214" s="75"/>
      <c r="GB214" s="75"/>
      <c r="GC214" s="75"/>
      <c r="GD214" s="75"/>
      <c r="GE214" s="75"/>
      <c r="GF214" s="75"/>
      <c r="GG214" s="75"/>
      <c r="GH214" s="75"/>
      <c r="GI214" s="75"/>
      <c r="GJ214" s="75"/>
      <c r="GK214" s="75"/>
      <c r="GL214" s="75"/>
      <c r="GM214" s="75"/>
      <c r="GN214" s="75"/>
      <c r="GO214" s="75"/>
      <c r="GP214" s="75"/>
      <c r="GQ214" s="75"/>
      <c r="GR214" s="75"/>
      <c r="GS214" s="75"/>
      <c r="GT214" s="75"/>
      <c r="GU214" s="75"/>
      <c r="GV214" s="75"/>
      <c r="GW214" s="75"/>
      <c r="GX214" s="75"/>
      <c r="GY214" s="75"/>
      <c r="GZ214" s="75"/>
      <c r="HA214" s="75"/>
      <c r="HB214" s="75"/>
      <c r="HC214" s="75"/>
      <c r="HD214" s="75"/>
      <c r="HE214" s="75"/>
      <c r="HF214" s="75"/>
      <c r="HG214" s="75"/>
      <c r="HH214" s="75"/>
    </row>
    <row r="215" spans="1:216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5"/>
      <c r="Q215" s="35"/>
      <c r="R215" s="35"/>
      <c r="S215" s="35"/>
      <c r="T215" s="35" t="e">
        <f>SUM(T193:T214)</f>
        <v>#VALUE!</v>
      </c>
      <c r="U215" s="35" t="e">
        <f>SUM(U193:U214)</f>
        <v>#N/A</v>
      </c>
      <c r="V215" s="75"/>
      <c r="W215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75">
        <f t="shared" si="495"/>
        <v>0</v>
      </c>
      <c r="AB215" s="75">
        <f t="shared" si="501"/>
        <v>0</v>
      </c>
      <c r="AC215" s="75">
        <f t="shared" si="496"/>
        <v>0</v>
      </c>
      <c r="AD215" s="75">
        <f t="shared" si="497"/>
        <v>0</v>
      </c>
      <c r="AE215" s="75">
        <f t="shared" si="498"/>
        <v>0</v>
      </c>
      <c r="AF215" s="75">
        <f t="shared" si="499"/>
        <v>0</v>
      </c>
      <c r="AG215" s="75">
        <f t="shared" si="500"/>
        <v>1</v>
      </c>
      <c r="AH215" s="75"/>
      <c r="AI215" s="75"/>
      <c r="AJ215" s="75"/>
      <c r="AK215" s="75"/>
      <c r="AL215" s="75"/>
      <c r="AM215" s="75"/>
      <c r="AN215" s="75"/>
      <c r="AO215" s="75"/>
      <c r="AP215" s="75"/>
      <c r="AQ215" s="75"/>
      <c r="AR215" s="75" t="s">
        <v>117</v>
      </c>
      <c r="AS215" s="75" t="s">
        <v>629</v>
      </c>
      <c r="AT215" s="75" t="s">
        <v>628</v>
      </c>
      <c r="AU215" s="75" t="s">
        <v>626</v>
      </c>
      <c r="AV215" s="75" t="s">
        <v>626</v>
      </c>
      <c r="AW215" s="75"/>
      <c r="AX215" s="75"/>
      <c r="AY215" s="75"/>
      <c r="AZ215" s="75"/>
      <c r="BA215" s="75"/>
      <c r="BB215" s="75"/>
      <c r="BC215" s="75"/>
      <c r="BD215" s="75"/>
      <c r="BE215" s="75"/>
      <c r="BF215" s="75"/>
      <c r="BG215" s="75"/>
      <c r="BH215" s="146" t="s">
        <v>556</v>
      </c>
      <c r="BI215" s="75">
        <v>0</v>
      </c>
      <c r="BJ215" s="75">
        <v>0</v>
      </c>
      <c r="BK215" s="75">
        <v>10</v>
      </c>
      <c r="BL215" s="75">
        <v>5</v>
      </c>
      <c r="BM215" s="75">
        <v>15</v>
      </c>
      <c r="BN215" s="75">
        <v>10</v>
      </c>
      <c r="BO215" s="75">
        <v>0</v>
      </c>
      <c r="BP215" s="75">
        <v>10</v>
      </c>
      <c r="BQ215" s="75">
        <v>5</v>
      </c>
      <c r="BR215" s="75">
        <v>15</v>
      </c>
      <c r="BS215" s="75">
        <v>10</v>
      </c>
      <c r="BT215" s="75">
        <v>0</v>
      </c>
      <c r="BU215" s="75">
        <v>10</v>
      </c>
      <c r="BV215" s="75"/>
      <c r="BW215" s="75" t="s">
        <v>556</v>
      </c>
      <c r="BX215" s="75">
        <v>0</v>
      </c>
      <c r="BY215" s="75">
        <v>0</v>
      </c>
      <c r="BZ215" s="75">
        <v>10</v>
      </c>
      <c r="CA215" s="75">
        <v>0</v>
      </c>
      <c r="CB215" s="75">
        <v>10</v>
      </c>
      <c r="CC215" s="75">
        <v>0</v>
      </c>
      <c r="CD215" s="75">
        <v>10</v>
      </c>
      <c r="CE215" s="75">
        <v>0</v>
      </c>
      <c r="CF215" s="75">
        <v>10</v>
      </c>
      <c r="CG215" s="75">
        <v>0</v>
      </c>
      <c r="CH215" s="75">
        <v>10</v>
      </c>
      <c r="CI215" s="75">
        <v>5</v>
      </c>
      <c r="CJ215" s="75">
        <v>15</v>
      </c>
      <c r="CK215" s="75"/>
      <c r="CL215" s="75"/>
      <c r="CM215" s="75"/>
      <c r="CN215" s="145" t="s">
        <v>556</v>
      </c>
      <c r="CO215" s="145">
        <v>0</v>
      </c>
      <c r="CP215" s="145">
        <v>0</v>
      </c>
      <c r="CQ215" s="145">
        <v>5</v>
      </c>
      <c r="CR215" s="145">
        <v>15</v>
      </c>
      <c r="CS215" s="145">
        <v>5</v>
      </c>
      <c r="CT215" s="145">
        <v>10</v>
      </c>
      <c r="CU215" s="145">
        <v>0</v>
      </c>
      <c r="CV215" s="145">
        <v>10</v>
      </c>
      <c r="CW215" s="145">
        <v>0</v>
      </c>
      <c r="CX215" s="145">
        <v>10</v>
      </c>
      <c r="CY215" s="145">
        <v>15</v>
      </c>
      <c r="CZ215" s="145">
        <v>5</v>
      </c>
      <c r="DA215" s="148">
        <v>15</v>
      </c>
      <c r="DB215" s="75"/>
      <c r="DC215" s="75"/>
      <c r="DD215" s="75"/>
      <c r="DE215" s="75"/>
      <c r="DF215" s="75"/>
      <c r="DG215" s="75"/>
      <c r="DH215" s="75"/>
      <c r="DI215" s="75"/>
      <c r="DJ215" s="75"/>
      <c r="DK215" s="75"/>
      <c r="DL215" s="75"/>
      <c r="DM215" s="75"/>
      <c r="DN215" s="75"/>
      <c r="DO215" s="75"/>
      <c r="DP215" s="75"/>
      <c r="DQ215" s="77"/>
      <c r="DR215" s="77"/>
      <c r="DS215" s="77"/>
      <c r="DT215" s="75"/>
      <c r="DU215" s="75"/>
      <c r="DV215" s="75"/>
      <c r="DW215" s="75"/>
      <c r="DX215" s="75"/>
      <c r="DY215" s="75"/>
      <c r="DZ215" s="75"/>
      <c r="EA215" s="75"/>
      <c r="EB215" s="75"/>
      <c r="EC215" s="75"/>
      <c r="ED215" s="75"/>
      <c r="EE215" s="75"/>
      <c r="EF215" s="75"/>
      <c r="EG215" s="75"/>
      <c r="EH215" s="75"/>
      <c r="EI215" s="75"/>
      <c r="EJ215" s="75"/>
      <c r="EK215" s="75"/>
      <c r="EL215" s="75"/>
      <c r="EM215" s="75"/>
      <c r="EN215" s="75"/>
      <c r="EO215" s="75"/>
      <c r="EP215" s="75"/>
      <c r="EQ215" s="75"/>
      <c r="ER215" s="75"/>
      <c r="ES215" s="75"/>
      <c r="ET215" s="75"/>
      <c r="EU215" s="75"/>
      <c r="EV215" s="75"/>
      <c r="EW215" s="75"/>
      <c r="EX215" s="75"/>
      <c r="EY215" s="75"/>
      <c r="EZ215" s="75"/>
      <c r="FA215" s="75"/>
      <c r="FB215" s="75"/>
      <c r="FC215" s="75"/>
      <c r="FD215" s="75"/>
      <c r="FE215" s="75"/>
      <c r="FF215" s="75"/>
      <c r="FG215" s="75"/>
      <c r="FH215" s="75"/>
      <c r="FI215" s="75"/>
      <c r="FJ215" s="75"/>
      <c r="FK215" s="75"/>
      <c r="FL215" s="75"/>
      <c r="FM215" s="75"/>
      <c r="FN215" s="75"/>
      <c r="FO215" s="75"/>
      <c r="FP215" s="75"/>
      <c r="FQ215" s="75"/>
      <c r="FR215" s="75"/>
      <c r="FS215" s="75"/>
      <c r="FT215" s="75"/>
      <c r="FU215" s="75"/>
      <c r="FV215" s="75"/>
      <c r="FW215" s="75"/>
      <c r="FX215" s="75"/>
      <c r="FY215" s="75"/>
      <c r="FZ215" s="75"/>
      <c r="GA215" s="75"/>
      <c r="GB215" s="75"/>
      <c r="GC215" s="75"/>
      <c r="GD215" s="75"/>
      <c r="GE215" s="75"/>
      <c r="GF215" s="75"/>
      <c r="GG215" s="75"/>
      <c r="GH215" s="75"/>
      <c r="GI215" s="75"/>
      <c r="GJ215" s="75"/>
      <c r="GK215" s="75"/>
      <c r="GL215" s="75"/>
      <c r="GM215" s="75"/>
      <c r="GN215" s="75"/>
      <c r="GO215" s="75"/>
      <c r="GP215" s="75"/>
      <c r="GQ215" s="75"/>
      <c r="GR215" s="75"/>
      <c r="GS215" s="75"/>
      <c r="GT215" s="75"/>
      <c r="GU215" s="75"/>
      <c r="GV215" s="75"/>
      <c r="GW215" s="75"/>
      <c r="GX215" s="75"/>
      <c r="GY215" s="75"/>
      <c r="GZ215" s="75"/>
      <c r="HA215" s="75"/>
      <c r="HB215" s="75"/>
      <c r="HC215" s="75"/>
      <c r="HD215" s="75"/>
      <c r="HE215" s="75"/>
      <c r="HF215" s="75"/>
      <c r="HG215" s="75"/>
      <c r="HH215" s="75"/>
    </row>
    <row r="216" spans="1:216" x14ac:dyDescent="0.3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75"/>
      <c r="W216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75">
        <f t="shared" si="495"/>
        <v>0</v>
      </c>
      <c r="AB216" s="75">
        <f t="shared" si="501"/>
        <v>0</v>
      </c>
      <c r="AC216" s="75">
        <f t="shared" si="496"/>
        <v>0</v>
      </c>
      <c r="AD216" s="75">
        <f t="shared" si="497"/>
        <v>0</v>
      </c>
      <c r="AE216" s="75">
        <f t="shared" si="498"/>
        <v>0</v>
      </c>
      <c r="AF216" s="75">
        <f t="shared" si="499"/>
        <v>0</v>
      </c>
      <c r="AG216" s="75">
        <f t="shared" si="500"/>
        <v>1</v>
      </c>
      <c r="AH216" s="75"/>
      <c r="AI216" s="75"/>
      <c r="AJ216" s="75"/>
      <c r="AK216" s="75"/>
      <c r="AL216" s="75"/>
      <c r="AM216" s="75"/>
      <c r="AN216" s="75"/>
      <c r="AO216" s="75"/>
      <c r="AP216" s="75"/>
      <c r="AQ216" s="75"/>
      <c r="AR216" s="75" t="s">
        <v>118</v>
      </c>
      <c r="AS216" s="75" t="s">
        <v>629</v>
      </c>
      <c r="AT216" s="75" t="s">
        <v>628</v>
      </c>
      <c r="AU216" s="75" t="s">
        <v>626</v>
      </c>
      <c r="AV216" s="75" t="s">
        <v>626</v>
      </c>
      <c r="AW216" s="75"/>
      <c r="AX216" s="75"/>
      <c r="AY216" s="75"/>
      <c r="AZ216" s="75"/>
      <c r="BA216" s="75"/>
      <c r="BB216" s="75"/>
      <c r="BC216" s="75"/>
      <c r="BD216" s="75"/>
      <c r="BE216" s="75"/>
      <c r="BF216" s="75"/>
      <c r="BG216" s="75"/>
      <c r="BH216" s="76" t="s">
        <v>841</v>
      </c>
      <c r="BI216" s="75">
        <v>0</v>
      </c>
      <c r="BJ216" s="75">
        <v>0</v>
      </c>
      <c r="BK216" s="75">
        <v>5</v>
      </c>
      <c r="BL216" s="75">
        <v>5</v>
      </c>
      <c r="BM216" s="75">
        <v>10</v>
      </c>
      <c r="BN216" s="75">
        <v>10</v>
      </c>
      <c r="BO216" s="75">
        <v>10</v>
      </c>
      <c r="BP216" s="75">
        <v>15</v>
      </c>
      <c r="BQ216" s="75">
        <v>15</v>
      </c>
      <c r="BR216" s="75">
        <v>20</v>
      </c>
      <c r="BS216" s="75">
        <v>20</v>
      </c>
      <c r="BT216" s="75">
        <v>20</v>
      </c>
      <c r="BU216" s="75">
        <v>25</v>
      </c>
      <c r="BV216" s="75"/>
      <c r="BW216" s="76" t="s">
        <v>841</v>
      </c>
      <c r="BX216" s="75">
        <v>0</v>
      </c>
      <c r="BY216" s="75">
        <v>0</v>
      </c>
      <c r="BZ216" s="75">
        <v>5</v>
      </c>
      <c r="CA216" s="75">
        <v>5</v>
      </c>
      <c r="CB216" s="75">
        <v>10</v>
      </c>
      <c r="CC216" s="75">
        <v>10</v>
      </c>
      <c r="CD216" s="75">
        <v>15</v>
      </c>
      <c r="CE216" s="75">
        <v>15</v>
      </c>
      <c r="CF216" s="75">
        <v>20</v>
      </c>
      <c r="CG216" s="75">
        <v>20</v>
      </c>
      <c r="CH216" s="75">
        <v>25</v>
      </c>
      <c r="CI216" s="75">
        <v>25</v>
      </c>
      <c r="CJ216" s="75">
        <v>30</v>
      </c>
      <c r="CK216" s="75"/>
      <c r="CL216" s="75"/>
      <c r="CM216" s="75"/>
      <c r="CN216" s="76" t="s">
        <v>841</v>
      </c>
      <c r="CO216" s="145">
        <v>0</v>
      </c>
      <c r="CP216" s="145">
        <v>0</v>
      </c>
      <c r="CQ216" s="145">
        <v>5</v>
      </c>
      <c r="CR216" s="145">
        <v>10</v>
      </c>
      <c r="CS216" s="145">
        <v>10</v>
      </c>
      <c r="CT216" s="145">
        <v>15</v>
      </c>
      <c r="CU216" s="145">
        <v>15</v>
      </c>
      <c r="CV216" s="145">
        <v>20</v>
      </c>
      <c r="CW216" s="145">
        <v>20</v>
      </c>
      <c r="CX216" s="145">
        <v>25</v>
      </c>
      <c r="CY216" s="145">
        <v>30</v>
      </c>
      <c r="CZ216" s="145">
        <v>30</v>
      </c>
      <c r="DA216" s="148">
        <v>35</v>
      </c>
      <c r="DB216" s="75"/>
      <c r="DC216" s="75"/>
      <c r="DD216" s="75"/>
      <c r="DE216" s="75"/>
      <c r="DF216" s="75"/>
      <c r="DG216" s="75"/>
      <c r="DH216" s="75"/>
      <c r="DI216" s="75"/>
      <c r="DJ216" s="75"/>
      <c r="DK216" s="75"/>
      <c r="DL216" s="75"/>
      <c r="DM216" s="75"/>
      <c r="DN216" s="75"/>
      <c r="DO216" s="75"/>
      <c r="DP216" s="75"/>
      <c r="DQ216" s="77"/>
      <c r="DR216" s="77"/>
      <c r="DS216" s="77"/>
      <c r="DT216" s="75"/>
      <c r="DU216" s="75"/>
      <c r="DV216" s="75"/>
      <c r="DW216" s="75"/>
      <c r="DX216" s="75"/>
      <c r="DY216" s="75"/>
      <c r="DZ216" s="75"/>
      <c r="EA216" s="75"/>
      <c r="EB216" s="75"/>
      <c r="EC216" s="75"/>
      <c r="ED216" s="75"/>
      <c r="EE216" s="75"/>
      <c r="EF216" s="75"/>
      <c r="EG216" s="75"/>
      <c r="EH216" s="75"/>
      <c r="EI216" s="75"/>
      <c r="EJ216" s="75"/>
      <c r="EK216" s="75"/>
      <c r="EL216" s="75"/>
      <c r="EM216" s="75"/>
      <c r="EN216" s="75"/>
      <c r="EO216" s="75"/>
      <c r="EP216" s="75"/>
      <c r="EQ216" s="75"/>
      <c r="ER216" s="75"/>
      <c r="ES216" s="75"/>
      <c r="ET216" s="75"/>
      <c r="EU216" s="75"/>
      <c r="EV216" s="75"/>
      <c r="EW216" s="75"/>
      <c r="EX216" s="75"/>
      <c r="EY216" s="75"/>
      <c r="EZ216" s="75"/>
      <c r="FA216" s="75"/>
      <c r="FB216" s="75"/>
      <c r="FC216" s="75"/>
      <c r="FD216" s="75"/>
      <c r="FE216" s="75"/>
      <c r="FF216" s="75"/>
      <c r="FG216" s="75"/>
      <c r="FH216" s="75"/>
      <c r="FI216" s="75"/>
      <c r="FJ216" s="75"/>
      <c r="FK216" s="75"/>
      <c r="FL216" s="75"/>
      <c r="FM216" s="75"/>
      <c r="FN216" s="75"/>
      <c r="FO216" s="75"/>
      <c r="FP216" s="75"/>
      <c r="FQ216" s="75"/>
      <c r="FR216" s="75"/>
      <c r="FS216" s="75"/>
      <c r="FT216" s="75"/>
      <c r="FU216" s="75"/>
      <c r="FV216" s="75"/>
      <c r="FW216" s="75"/>
      <c r="FX216" s="75"/>
      <c r="FY216" s="75"/>
      <c r="FZ216" s="75"/>
      <c r="GA216" s="75"/>
      <c r="GB216" s="75"/>
      <c r="GC216" s="75"/>
      <c r="GD216" s="75"/>
      <c r="GE216" s="75"/>
      <c r="GF216" s="75"/>
      <c r="GG216" s="75"/>
      <c r="GH216" s="75"/>
      <c r="GI216" s="75"/>
      <c r="GJ216" s="75"/>
      <c r="GK216" s="75"/>
      <c r="GL216" s="75"/>
      <c r="GM216" s="75"/>
      <c r="GN216" s="75"/>
      <c r="GO216" s="75"/>
      <c r="GP216" s="75"/>
      <c r="GQ216" s="75"/>
      <c r="GR216" s="75"/>
      <c r="GS216" s="75"/>
      <c r="GT216" s="75"/>
      <c r="GU216" s="75"/>
      <c r="GV216" s="75"/>
      <c r="GW216" s="75"/>
      <c r="GX216" s="75"/>
      <c r="GY216" s="75"/>
      <c r="GZ216" s="75"/>
      <c r="HA216" s="75"/>
      <c r="HB216" s="75"/>
      <c r="HC216" s="75"/>
      <c r="HD216" s="75"/>
      <c r="HE216" s="75"/>
      <c r="HF216" s="75"/>
      <c r="HG216" s="75"/>
      <c r="HH216" s="75"/>
    </row>
    <row r="217" spans="1:216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75"/>
      <c r="W217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75">
        <f t="shared" si="495"/>
        <v>0</v>
      </c>
      <c r="AB217" s="75">
        <f t="shared" si="501"/>
        <v>0</v>
      </c>
      <c r="AC217" s="75">
        <f t="shared" si="496"/>
        <v>0</v>
      </c>
      <c r="AD217" s="75">
        <f t="shared" si="497"/>
        <v>0</v>
      </c>
      <c r="AE217" s="75">
        <f t="shared" si="498"/>
        <v>0</v>
      </c>
      <c r="AF217" s="75">
        <f t="shared" si="499"/>
        <v>0</v>
      </c>
      <c r="AG217" s="75">
        <f t="shared" si="500"/>
        <v>1</v>
      </c>
      <c r="AH217" s="75"/>
      <c r="AI217" s="75"/>
      <c r="AJ217" s="75"/>
      <c r="AK217" s="75"/>
      <c r="AL217" s="75"/>
      <c r="AM217" s="75"/>
      <c r="AN217" s="75"/>
      <c r="AO217" s="75"/>
      <c r="AP217" s="75"/>
      <c r="AQ217" s="75"/>
      <c r="AR217" s="75" t="s">
        <v>506</v>
      </c>
      <c r="AS217" s="75" t="s">
        <v>629</v>
      </c>
      <c r="AT217" s="75" t="s">
        <v>628</v>
      </c>
      <c r="AU217" s="75" t="s">
        <v>627</v>
      </c>
      <c r="AV217" s="75" t="s">
        <v>627</v>
      </c>
      <c r="AW217" s="75"/>
      <c r="AX217" s="75"/>
      <c r="AY217" s="75"/>
      <c r="AZ217" s="75"/>
      <c r="BA217" s="75"/>
      <c r="BB217" s="75"/>
      <c r="BC217" s="75"/>
      <c r="BD217" s="75"/>
      <c r="BE217" s="75"/>
      <c r="BF217" s="75"/>
      <c r="BG217" s="75"/>
      <c r="BH217" s="146"/>
      <c r="BI217" s="75"/>
      <c r="BJ217" s="75"/>
      <c r="BK217" s="75"/>
      <c r="BL217" s="75"/>
      <c r="BM217" s="75"/>
      <c r="BN217" s="75"/>
      <c r="BO217" s="75"/>
      <c r="BP217" s="75"/>
      <c r="BQ217" s="75"/>
      <c r="BR217" s="75"/>
      <c r="BS217" s="75"/>
      <c r="BT217" s="75"/>
      <c r="BU217" s="75"/>
      <c r="BV217" s="75"/>
      <c r="BW217" s="75"/>
      <c r="BX217" s="75"/>
      <c r="BY217" s="75"/>
      <c r="BZ217" s="75"/>
      <c r="CA217" s="75"/>
      <c r="CB217" s="75"/>
      <c r="CC217" s="75"/>
      <c r="CD217" s="75"/>
      <c r="CE217" s="75"/>
      <c r="CF217" s="75"/>
      <c r="CG217" s="75"/>
      <c r="CH217" s="75"/>
      <c r="CI217" s="75"/>
      <c r="CJ217" s="75"/>
      <c r="CK217" s="75"/>
      <c r="CL217" s="75"/>
      <c r="CM217" s="75"/>
      <c r="CN217" s="75"/>
      <c r="CO217" s="75"/>
      <c r="CP217" s="75"/>
      <c r="CQ217" s="75"/>
      <c r="CR217" s="75"/>
      <c r="CS217" s="75"/>
      <c r="CT217" s="75"/>
      <c r="CU217" s="75"/>
      <c r="CV217" s="75"/>
      <c r="CW217" s="75"/>
      <c r="CX217" s="75"/>
      <c r="CY217" s="75"/>
      <c r="CZ217" s="75"/>
      <c r="DA217" s="147"/>
      <c r="DB217" s="75"/>
      <c r="DC217" s="75"/>
      <c r="DD217" s="75"/>
      <c r="DE217" s="75"/>
      <c r="DF217" s="75"/>
      <c r="DG217" s="75"/>
      <c r="DH217" s="75"/>
      <c r="DI217" s="75"/>
      <c r="DJ217" s="75"/>
      <c r="DK217" s="75"/>
      <c r="DL217" s="75"/>
      <c r="DM217" s="75"/>
      <c r="DN217" s="75"/>
      <c r="DO217" s="75"/>
      <c r="DP217" s="75"/>
      <c r="DQ217" s="77"/>
      <c r="DR217" s="77"/>
      <c r="DS217" s="77"/>
      <c r="DT217" s="75"/>
      <c r="DU217" s="75"/>
      <c r="DV217" s="75"/>
      <c r="DW217" s="75"/>
      <c r="DX217" s="75"/>
      <c r="DY217" s="75"/>
      <c r="DZ217" s="75"/>
      <c r="EA217" s="75"/>
      <c r="EB217" s="75"/>
      <c r="EC217" s="75"/>
      <c r="ED217" s="75"/>
      <c r="EE217" s="75"/>
      <c r="EF217" s="75"/>
      <c r="EG217" s="75"/>
      <c r="EH217" s="75"/>
      <c r="EI217" s="75"/>
      <c r="EJ217" s="75"/>
      <c r="EK217" s="75"/>
      <c r="EL217" s="75"/>
      <c r="EM217" s="75"/>
      <c r="EN217" s="75"/>
      <c r="EO217" s="75"/>
      <c r="EP217" s="75"/>
      <c r="EQ217" s="75"/>
      <c r="ER217" s="75"/>
      <c r="ES217" s="75"/>
      <c r="ET217" s="75"/>
      <c r="EU217" s="75"/>
      <c r="EV217" s="75"/>
      <c r="EW217" s="75"/>
      <c r="EX217" s="75"/>
      <c r="EY217" s="75"/>
      <c r="EZ217" s="75"/>
      <c r="FA217" s="75"/>
      <c r="FB217" s="75"/>
      <c r="FC217" s="75"/>
      <c r="FD217" s="75"/>
      <c r="FE217" s="75"/>
      <c r="FF217" s="75"/>
      <c r="FG217" s="75"/>
      <c r="FH217" s="75"/>
      <c r="FI217" s="75"/>
      <c r="FJ217" s="75"/>
      <c r="FK217" s="75"/>
      <c r="FL217" s="75"/>
      <c r="FM217" s="75"/>
      <c r="FN217" s="75"/>
      <c r="FO217" s="75"/>
      <c r="FP217" s="75"/>
      <c r="FQ217" s="75"/>
      <c r="FR217" s="75"/>
      <c r="FS217" s="75"/>
      <c r="FT217" s="75"/>
      <c r="FU217" s="75"/>
      <c r="FV217" s="75"/>
      <c r="FW217" s="75"/>
      <c r="FX217" s="75"/>
      <c r="FY217" s="75"/>
      <c r="FZ217" s="75"/>
      <c r="GA217" s="75"/>
      <c r="GB217" s="75"/>
      <c r="GC217" s="75"/>
      <c r="GD217" s="75"/>
      <c r="GE217" s="75"/>
      <c r="GF217" s="75"/>
      <c r="GG217" s="75"/>
      <c r="GH217" s="75"/>
      <c r="GI217" s="75"/>
      <c r="GJ217" s="75"/>
      <c r="GK217" s="75"/>
      <c r="GL217" s="75"/>
      <c r="GM217" s="75"/>
      <c r="GN217" s="75"/>
      <c r="GO217" s="75"/>
      <c r="GP217" s="75"/>
      <c r="GQ217" s="75"/>
      <c r="GR217" s="75"/>
      <c r="GS217" s="75"/>
      <c r="GT217" s="75"/>
      <c r="GU217" s="75"/>
      <c r="GV217" s="75"/>
      <c r="GW217" s="75"/>
      <c r="GX217" s="75"/>
      <c r="GY217" s="75"/>
      <c r="GZ217" s="75"/>
      <c r="HA217" s="75"/>
      <c r="HB217" s="75"/>
      <c r="HC217" s="75"/>
      <c r="HD217" s="75"/>
      <c r="HE217" s="75"/>
      <c r="HF217" s="75"/>
      <c r="HG217" s="75"/>
      <c r="HH217" s="75"/>
    </row>
    <row r="218" spans="1:216" ht="55.2" x14ac:dyDescent="0.3">
      <c r="A218" s="3" t="s">
        <v>474</v>
      </c>
      <c r="B218" s="3"/>
      <c r="C218" s="3" t="s">
        <v>475</v>
      </c>
      <c r="D218" s="9"/>
      <c r="E218" s="9"/>
      <c r="F218" s="9"/>
      <c r="G218" s="9"/>
      <c r="H218" s="9"/>
      <c r="I218" s="9"/>
      <c r="J218" s="9"/>
      <c r="K218" s="9"/>
      <c r="L218" s="258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258"/>
      <c r="N218" s="258"/>
      <c r="O218" s="258"/>
      <c r="P218" s="258"/>
      <c r="Q218" s="258"/>
      <c r="R218" s="258"/>
      <c r="S218" s="258"/>
      <c r="T218" s="258"/>
      <c r="U218" s="258"/>
      <c r="V218" s="75"/>
      <c r="W218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75">
        <f t="shared" si="495"/>
        <v>0</v>
      </c>
      <c r="AB218" s="75">
        <f t="shared" si="501"/>
        <v>0</v>
      </c>
      <c r="AC218" s="75">
        <f t="shared" si="496"/>
        <v>0</v>
      </c>
      <c r="AD218" s="75">
        <f t="shared" si="497"/>
        <v>0</v>
      </c>
      <c r="AE218" s="75">
        <f t="shared" si="498"/>
        <v>0</v>
      </c>
      <c r="AF218" s="75">
        <f t="shared" si="499"/>
        <v>0</v>
      </c>
      <c r="AG218" s="75">
        <f t="shared" si="500"/>
        <v>1</v>
      </c>
      <c r="AH218" s="75"/>
      <c r="AI218" s="75"/>
      <c r="AJ218" s="75"/>
      <c r="AK218" s="75"/>
      <c r="AL218" s="75"/>
      <c r="AM218" s="75"/>
      <c r="AN218" s="75"/>
      <c r="AO218" s="75"/>
      <c r="AP218" s="75"/>
      <c r="AQ218" s="75"/>
      <c r="AR218" s="75" t="s">
        <v>512</v>
      </c>
      <c r="AS218" s="75" t="s">
        <v>629</v>
      </c>
      <c r="AT218" s="75" t="s">
        <v>628</v>
      </c>
      <c r="AU218" s="75" t="s">
        <v>627</v>
      </c>
      <c r="AV218" s="75" t="s">
        <v>627</v>
      </c>
      <c r="AW218" s="75"/>
      <c r="AX218" s="75"/>
      <c r="AY218" s="75"/>
      <c r="AZ218" s="75"/>
      <c r="BA218" s="75"/>
      <c r="BB218" s="75"/>
      <c r="BC218" s="75"/>
      <c r="BD218" s="75"/>
      <c r="BE218" s="75"/>
      <c r="BF218" s="75"/>
      <c r="BG218" s="75"/>
      <c r="BH218" s="146" t="s">
        <v>502</v>
      </c>
      <c r="BI218" s="75">
        <v>0</v>
      </c>
      <c r="BJ218" s="75">
        <v>8</v>
      </c>
      <c r="BK218" s="75">
        <v>12</v>
      </c>
      <c r="BL218" s="75">
        <v>16</v>
      </c>
      <c r="BM218" s="75">
        <v>20</v>
      </c>
      <c r="BN218" s="75">
        <v>24</v>
      </c>
      <c r="BO218" s="75">
        <v>28</v>
      </c>
      <c r="BP218" s="75">
        <v>32</v>
      </c>
      <c r="BQ218" s="75">
        <v>36</v>
      </c>
      <c r="BR218" s="75">
        <v>40</v>
      </c>
      <c r="BS218" s="75">
        <v>44</v>
      </c>
      <c r="BT218" s="75">
        <v>48</v>
      </c>
      <c r="BU218" s="75">
        <v>52</v>
      </c>
      <c r="BW218" s="145" t="s">
        <v>141</v>
      </c>
      <c r="BX218" s="145">
        <v>0</v>
      </c>
      <c r="BY218" s="145">
        <v>8</v>
      </c>
      <c r="BZ218" s="145">
        <v>12</v>
      </c>
      <c r="CA218" s="145">
        <v>16</v>
      </c>
      <c r="CB218" s="145">
        <v>20</v>
      </c>
      <c r="CC218" s="145">
        <v>24</v>
      </c>
      <c r="CD218" s="145">
        <v>28</v>
      </c>
      <c r="CE218" s="145">
        <v>32</v>
      </c>
      <c r="CF218" s="145">
        <v>36</v>
      </c>
      <c r="CG218" s="145">
        <v>40</v>
      </c>
      <c r="CH218" s="145">
        <v>44</v>
      </c>
      <c r="CI218" s="145">
        <v>48</v>
      </c>
      <c r="CJ218" s="145">
        <v>52</v>
      </c>
      <c r="DA218" s="148"/>
      <c r="DQ218" s="77"/>
      <c r="DR218" s="77"/>
      <c r="DS218" s="77"/>
      <c r="DT218" s="75"/>
      <c r="DU218" s="75"/>
      <c r="DV218" s="75"/>
      <c r="DW218" s="75"/>
      <c r="DX218" s="75"/>
      <c r="DY218" s="75"/>
      <c r="DZ218" s="75"/>
      <c r="EA218" s="75"/>
      <c r="EB218" s="75"/>
      <c r="EC218" s="75"/>
      <c r="ED218" s="75"/>
      <c r="EE218" s="75"/>
      <c r="EF218" s="75"/>
      <c r="EG218" s="75"/>
      <c r="EH218" s="75"/>
      <c r="EI218" s="75"/>
      <c r="EJ218" s="75"/>
      <c r="EK218" s="75"/>
      <c r="EL218" s="75"/>
      <c r="EM218" s="75"/>
      <c r="EN218" s="75"/>
      <c r="EO218" s="75"/>
      <c r="EP218" s="75"/>
      <c r="EQ218" s="75"/>
      <c r="ER218" s="75"/>
      <c r="ES218" s="75"/>
      <c r="ET218" s="75"/>
      <c r="EU218" s="75"/>
      <c r="EV218" s="75"/>
      <c r="EW218" s="75"/>
      <c r="EX218" s="75"/>
      <c r="EY218" s="75"/>
      <c r="EZ218" s="75"/>
      <c r="FA218" s="75"/>
      <c r="FB218" s="75"/>
      <c r="FC218" s="75"/>
      <c r="FD218" s="75"/>
      <c r="FE218" s="75"/>
      <c r="FF218" s="75"/>
      <c r="FG218" s="75"/>
      <c r="FH218" s="75"/>
      <c r="FI218" s="75"/>
      <c r="FJ218" s="75"/>
      <c r="FK218" s="75"/>
      <c r="FL218" s="75"/>
      <c r="FM218" s="75"/>
      <c r="FN218" s="75"/>
      <c r="FO218" s="75"/>
      <c r="FP218" s="75"/>
      <c r="FQ218" s="75"/>
      <c r="FR218" s="75"/>
      <c r="FS218" s="75"/>
      <c r="FT218" s="75"/>
      <c r="FU218" s="75"/>
      <c r="FV218" s="75"/>
      <c r="FW218" s="75"/>
      <c r="FX218" s="75"/>
      <c r="FY218" s="75"/>
      <c r="FZ218" s="75"/>
      <c r="GA218" s="75"/>
      <c r="GB218" s="75"/>
      <c r="GC218" s="75"/>
      <c r="GD218" s="75"/>
      <c r="GE218" s="75"/>
      <c r="GF218" s="75"/>
      <c r="GG218" s="75"/>
      <c r="GH218" s="75"/>
      <c r="GI218" s="75"/>
      <c r="GJ218" s="75"/>
      <c r="GK218" s="75"/>
      <c r="GL218" s="75"/>
      <c r="GM218" s="75"/>
      <c r="GN218" s="75"/>
      <c r="GO218" s="75"/>
      <c r="GP218" s="75"/>
      <c r="GQ218" s="75"/>
      <c r="GR218" s="75"/>
      <c r="GS218" s="75"/>
      <c r="GT218" s="75"/>
      <c r="GU218" s="75"/>
      <c r="GV218" s="75"/>
      <c r="GW218" s="75"/>
      <c r="GX218" s="75"/>
      <c r="GY218" s="75"/>
      <c r="GZ218" s="75"/>
      <c r="HA218" s="75"/>
      <c r="HB218" s="75"/>
      <c r="HC218" s="75"/>
      <c r="HD218" s="75"/>
      <c r="HE218" s="75"/>
      <c r="HF218" s="75"/>
      <c r="HG218" s="75"/>
      <c r="HH218" s="75"/>
    </row>
    <row r="219" spans="1:216" x14ac:dyDescent="0.3">
      <c r="A219" s="8"/>
      <c r="B219" s="5" t="s">
        <v>119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6</v>
      </c>
      <c r="M219" s="5" t="s">
        <v>107</v>
      </c>
      <c r="N219" s="5" t="s">
        <v>110</v>
      </c>
      <c r="O219" s="5" t="s">
        <v>303</v>
      </c>
      <c r="P219" s="5" t="s">
        <v>477</v>
      </c>
      <c r="Q219" s="5" t="s">
        <v>479</v>
      </c>
      <c r="R219" s="5" t="s">
        <v>440</v>
      </c>
      <c r="S219" s="5" t="s">
        <v>478</v>
      </c>
      <c r="T219" s="5" t="s">
        <v>480</v>
      </c>
      <c r="U219" s="5" t="s">
        <v>109</v>
      </c>
      <c r="V219" s="75"/>
      <c r="W21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75">
        <f t="shared" si="495"/>
        <v>0</v>
      </c>
      <c r="AB219" s="75">
        <f t="shared" si="501"/>
        <v>0</v>
      </c>
      <c r="AC219" s="75">
        <f t="shared" si="496"/>
        <v>0</v>
      </c>
      <c r="AD219" s="75">
        <f t="shared" si="497"/>
        <v>0</v>
      </c>
      <c r="AE219" s="75">
        <f t="shared" si="498"/>
        <v>0</v>
      </c>
      <c r="AF219" s="75">
        <f t="shared" si="499"/>
        <v>0</v>
      </c>
      <c r="AG219" s="75">
        <f t="shared" si="500"/>
        <v>1</v>
      </c>
      <c r="AH219" s="75"/>
      <c r="AI219" s="75"/>
      <c r="AJ219" s="75"/>
      <c r="AK219" s="75"/>
      <c r="AL219" s="75"/>
      <c r="AM219" s="75"/>
      <c r="AN219" s="75"/>
      <c r="AO219" s="75"/>
      <c r="AP219" s="75"/>
      <c r="AQ219" s="75"/>
      <c r="AR219" s="75" t="s">
        <v>773</v>
      </c>
      <c r="AS219" s="75" t="s">
        <v>627</v>
      </c>
      <c r="AT219" s="75" t="s">
        <v>629</v>
      </c>
      <c r="AU219" s="75" t="s">
        <v>627</v>
      </c>
      <c r="AV219" s="75" t="s">
        <v>627</v>
      </c>
      <c r="AW219" s="75"/>
      <c r="AX219" s="75"/>
      <c r="AY219" s="75"/>
      <c r="AZ219" s="75"/>
      <c r="BA219" s="75"/>
      <c r="BB219" s="75"/>
      <c r="BC219" s="75"/>
      <c r="BD219" s="75"/>
      <c r="BE219" s="75"/>
      <c r="BF219" s="75"/>
      <c r="BG219" s="75"/>
      <c r="BH219" s="146" t="s">
        <v>619</v>
      </c>
      <c r="BI219" s="75">
        <v>0</v>
      </c>
      <c r="BJ219" s="75">
        <v>0</v>
      </c>
      <c r="BK219" s="75">
        <v>0</v>
      </c>
      <c r="BL219" s="75">
        <v>0</v>
      </c>
      <c r="BM219" s="75">
        <v>0</v>
      </c>
      <c r="BN219" s="75">
        <v>0</v>
      </c>
      <c r="BO219" s="75">
        <v>0</v>
      </c>
      <c r="BP219" s="75">
        <v>0</v>
      </c>
      <c r="BQ219" s="75">
        <v>0</v>
      </c>
      <c r="BR219" s="75">
        <v>0</v>
      </c>
      <c r="BS219" s="75">
        <v>0</v>
      </c>
      <c r="BT219" s="75">
        <v>0</v>
      </c>
      <c r="BU219" s="75">
        <v>0</v>
      </c>
      <c r="BW219" s="145" t="s">
        <v>619</v>
      </c>
      <c r="BX219" s="145">
        <v>0</v>
      </c>
      <c r="BY219" s="145">
        <v>0</v>
      </c>
      <c r="BZ219" s="145">
        <v>0</v>
      </c>
      <c r="CA219" s="145">
        <v>0</v>
      </c>
      <c r="CB219" s="145">
        <v>0</v>
      </c>
      <c r="CC219" s="145">
        <v>0</v>
      </c>
      <c r="CD219" s="145">
        <v>0</v>
      </c>
      <c r="CE219" s="145">
        <v>0</v>
      </c>
      <c r="CF219" s="145">
        <v>0</v>
      </c>
      <c r="CG219" s="145">
        <v>0</v>
      </c>
      <c r="CH219" s="145">
        <v>0</v>
      </c>
      <c r="CI219" s="145">
        <v>0</v>
      </c>
      <c r="CJ219" s="145">
        <v>0</v>
      </c>
      <c r="DA219" s="148"/>
      <c r="EH219" s="75"/>
      <c r="EI219" s="75"/>
      <c r="EJ219" s="75"/>
      <c r="EK219" s="75"/>
      <c r="EL219" s="75"/>
      <c r="EM219" s="75"/>
      <c r="EN219" s="75"/>
      <c r="EO219" s="75"/>
      <c r="EP219" s="75"/>
      <c r="EQ219" s="75"/>
      <c r="ER219" s="75"/>
      <c r="ES219" s="75"/>
      <c r="ET219" s="75"/>
      <c r="EU219" s="75"/>
      <c r="EV219" s="75"/>
      <c r="EW219" s="75"/>
      <c r="EX219" s="75"/>
      <c r="EY219" s="75"/>
      <c r="EZ219" s="75"/>
      <c r="FA219" s="75"/>
      <c r="FB219" s="75"/>
      <c r="FC219" s="75"/>
      <c r="FD219" s="75"/>
      <c r="FE219" s="75"/>
      <c r="FF219" s="75"/>
      <c r="FG219" s="75"/>
      <c r="FH219" s="75"/>
      <c r="FI219" s="75"/>
      <c r="FJ219" s="75"/>
      <c r="FK219" s="75"/>
      <c r="FL219" s="75"/>
      <c r="FM219" s="75"/>
      <c r="FN219" s="75"/>
      <c r="FO219" s="75"/>
      <c r="FP219" s="75"/>
      <c r="FQ219" s="75"/>
      <c r="FR219" s="75"/>
      <c r="FS219" s="75"/>
      <c r="FT219" s="75"/>
      <c r="FU219" s="75"/>
      <c r="FV219" s="75"/>
      <c r="FW219" s="75"/>
      <c r="FX219" s="75"/>
      <c r="FY219" s="75"/>
      <c r="FZ219" s="75"/>
      <c r="GA219" s="75"/>
      <c r="GB219" s="75"/>
      <c r="GC219" s="75"/>
      <c r="GD219" s="75"/>
      <c r="GE219" s="75"/>
      <c r="GF219" s="75"/>
      <c r="GG219" s="75"/>
      <c r="GH219" s="75"/>
      <c r="GI219" s="75"/>
      <c r="GJ219" s="75"/>
      <c r="GK219" s="75"/>
      <c r="GL219" s="75"/>
      <c r="GM219" s="75"/>
      <c r="GN219" s="75"/>
      <c r="GO219" s="75"/>
      <c r="GP219" s="75"/>
      <c r="GQ219" s="75"/>
      <c r="GR219" s="75"/>
      <c r="GS219" s="75"/>
      <c r="GT219" s="75"/>
      <c r="GU219" s="75"/>
      <c r="GV219" s="75"/>
      <c r="GW219" s="75"/>
      <c r="GX219" s="75"/>
      <c r="GY219" s="75"/>
      <c r="GZ219" s="75"/>
      <c r="HA219" s="75"/>
      <c r="HB219" s="75"/>
      <c r="HC219" s="75"/>
      <c r="HD219" s="75"/>
      <c r="HE219" s="75"/>
      <c r="HF219" s="75"/>
      <c r="HG219" s="75"/>
      <c r="HH219" s="75"/>
    </row>
    <row r="220" spans="1:216" x14ac:dyDescent="0.3">
      <c r="A220" s="8"/>
      <c r="B220" s="5" t="s">
        <v>119</v>
      </c>
      <c r="C220" s="8"/>
      <c r="D220" s="6" t="s">
        <v>121</v>
      </c>
      <c r="E220" s="8" t="s">
        <v>824</v>
      </c>
      <c r="F220" s="5" t="s">
        <v>119</v>
      </c>
      <c r="G220" s="8" t="s">
        <v>775</v>
      </c>
      <c r="H220" s="5" t="s">
        <v>119</v>
      </c>
      <c r="I220" s="8">
        <v>30</v>
      </c>
      <c r="J220" s="5" t="s">
        <v>122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91,MATCH($L220,cennik!$B$2:$B$584,0),MATCH(M$2,cennik!$C$1:$L$1,0))</f>
        <v>-------</v>
      </c>
      <c r="N220" s="11">
        <f>INDEX(cennik!$C$2:$L$591,MATCH($L220,cennik!$B$2:$B$584,0),MATCH(N$2,cennik!$C$1:$L$1,0))</f>
        <v>0</v>
      </c>
      <c r="O220" s="11">
        <f>IF(L220="-------",0,SUM(O222:O223))</f>
        <v>0</v>
      </c>
      <c r="P220" s="35">
        <f>INDEX(cennik!$C$2:$L$591,MATCH($L220,cennik!$B$2:$B$584,0),MATCH(P$2,cennik!$C$1:$L$1,0))</f>
        <v>0</v>
      </c>
      <c r="Q220" s="35">
        <f>O220*P220</f>
        <v>0</v>
      </c>
      <c r="R220" s="36">
        <f t="shared" ref="R220:R247" si="502">$E$224</f>
        <v>0</v>
      </c>
      <c r="S220" s="35">
        <f t="shared" ref="S220:S247" si="503">P220*((100-$E$224)/100)</f>
        <v>0</v>
      </c>
      <c r="T220" s="35">
        <f>O220*S220</f>
        <v>0</v>
      </c>
      <c r="U220" s="35">
        <f>INDEX(cennik!$C$2:$L$591,MATCH($L220,cennik!$B$2:$B$584,0),MATCH(U$2,cennik!$C$1:$L$1,0))*O220</f>
        <v>0</v>
      </c>
      <c r="V220" s="75"/>
      <c r="W22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75">
        <f t="shared" si="495"/>
        <v>0</v>
      </c>
      <c r="AB220" s="75">
        <f t="shared" si="501"/>
        <v>0</v>
      </c>
      <c r="AC220" s="75">
        <f t="shared" si="496"/>
        <v>0</v>
      </c>
      <c r="AD220" s="75">
        <f t="shared" si="497"/>
        <v>0</v>
      </c>
      <c r="AE220" s="75">
        <f t="shared" si="498"/>
        <v>0</v>
      </c>
      <c r="AF220" s="75">
        <f t="shared" si="499"/>
        <v>0</v>
      </c>
      <c r="AG220" s="75">
        <f t="shared" si="500"/>
        <v>1</v>
      </c>
      <c r="AH220" s="75"/>
      <c r="AI220" s="75"/>
      <c r="AJ220" s="75"/>
      <c r="AR220" s="145" t="s">
        <v>774</v>
      </c>
      <c r="AS220" s="145" t="s">
        <v>627</v>
      </c>
      <c r="AT220" s="145" t="s">
        <v>629</v>
      </c>
      <c r="AU220" s="145" t="s">
        <v>627</v>
      </c>
      <c r="AV220" s="145" t="s">
        <v>627</v>
      </c>
      <c r="BG220" s="75"/>
      <c r="BH220" s="146" t="s">
        <v>555</v>
      </c>
      <c r="BI220" s="75">
        <v>0</v>
      </c>
      <c r="BJ220" s="75">
        <v>5</v>
      </c>
      <c r="BK220" s="75">
        <v>0</v>
      </c>
      <c r="BL220" s="75">
        <v>5</v>
      </c>
      <c r="BM220" s="75">
        <v>0</v>
      </c>
      <c r="BN220" s="75">
        <v>10</v>
      </c>
      <c r="BO220" s="75">
        <v>15</v>
      </c>
      <c r="BP220" s="75">
        <v>10</v>
      </c>
      <c r="BQ220" s="75">
        <v>20</v>
      </c>
      <c r="BR220" s="75">
        <v>10</v>
      </c>
      <c r="BS220" s="75">
        <v>20</v>
      </c>
      <c r="BT220" s="75">
        <v>15</v>
      </c>
      <c r="BU220" s="75">
        <v>20</v>
      </c>
      <c r="BW220" s="145" t="s">
        <v>555</v>
      </c>
      <c r="BX220" s="145">
        <v>0</v>
      </c>
      <c r="BY220" s="145">
        <v>5</v>
      </c>
      <c r="BZ220" s="145">
        <v>0</v>
      </c>
      <c r="CA220" s="145">
        <v>10</v>
      </c>
      <c r="CB220" s="145">
        <v>5</v>
      </c>
      <c r="CC220" s="145">
        <v>15</v>
      </c>
      <c r="CD220" s="145">
        <v>10</v>
      </c>
      <c r="CE220" s="145">
        <v>20</v>
      </c>
      <c r="CF220" s="145">
        <v>15</v>
      </c>
      <c r="CG220" s="145">
        <v>25</v>
      </c>
      <c r="CH220" s="145">
        <v>20</v>
      </c>
      <c r="CI220" s="145">
        <v>30</v>
      </c>
      <c r="CJ220" s="145">
        <v>25</v>
      </c>
      <c r="DA220" s="148"/>
      <c r="EH220" s="75"/>
      <c r="EI220" s="75"/>
      <c r="EJ220" s="75"/>
      <c r="EK220" s="75"/>
      <c r="EL220" s="75"/>
      <c r="EM220" s="75"/>
      <c r="EN220" s="75"/>
      <c r="EO220" s="75"/>
      <c r="EP220" s="75"/>
      <c r="EQ220" s="75"/>
      <c r="ER220" s="75"/>
      <c r="ES220" s="75"/>
      <c r="ET220" s="75"/>
      <c r="EU220" s="75"/>
      <c r="EV220" s="75"/>
      <c r="EW220" s="75"/>
      <c r="EX220" s="75"/>
      <c r="EY220" s="75"/>
      <c r="EZ220" s="75"/>
      <c r="FA220" s="75"/>
      <c r="FB220" s="75"/>
      <c r="FC220" s="75"/>
      <c r="FD220" s="75"/>
      <c r="FE220" s="75"/>
      <c r="FF220" s="75"/>
      <c r="FG220" s="75"/>
      <c r="FH220" s="75"/>
      <c r="FI220" s="75"/>
      <c r="FJ220" s="75"/>
      <c r="FK220" s="75"/>
      <c r="FL220" s="75"/>
      <c r="FM220" s="75"/>
      <c r="FN220" s="75"/>
      <c r="FO220" s="75"/>
      <c r="FP220" s="75"/>
      <c r="FQ220" s="75"/>
      <c r="FR220" s="75"/>
      <c r="FS220" s="75"/>
      <c r="FT220" s="75"/>
      <c r="FU220" s="75"/>
      <c r="FV220" s="75"/>
      <c r="FW220" s="75"/>
      <c r="FX220" s="75"/>
      <c r="FY220" s="75"/>
      <c r="FZ220" s="75"/>
      <c r="GA220" s="75"/>
      <c r="GB220" s="75"/>
      <c r="GC220" s="75"/>
      <c r="GD220" s="75"/>
      <c r="GE220" s="75"/>
      <c r="GF220" s="75"/>
      <c r="GG220" s="75"/>
      <c r="GH220" s="75"/>
      <c r="GI220" s="75"/>
      <c r="GJ220" s="75"/>
      <c r="GK220" s="75"/>
      <c r="GL220" s="75"/>
      <c r="GM220" s="75"/>
      <c r="GN220" s="75"/>
      <c r="GO220" s="75"/>
      <c r="GP220" s="75"/>
      <c r="GQ220" s="75"/>
      <c r="GR220" s="75"/>
      <c r="GS220" s="75"/>
      <c r="GT220" s="75"/>
      <c r="GU220" s="75"/>
      <c r="GV220" s="75"/>
      <c r="GW220" s="75"/>
      <c r="GX220" s="75"/>
      <c r="GY220" s="75"/>
      <c r="GZ220" s="75"/>
      <c r="HA220" s="75"/>
      <c r="HB220" s="75"/>
      <c r="HC220" s="75"/>
      <c r="HD220" s="75"/>
      <c r="HE220" s="75"/>
      <c r="HF220" s="75"/>
      <c r="HG220" s="75"/>
      <c r="HH220" s="75"/>
    </row>
    <row r="221" spans="1:216" x14ac:dyDescent="0.3">
      <c r="A221" s="8"/>
      <c r="B221" s="5" t="s">
        <v>119</v>
      </c>
      <c r="C221" s="8"/>
      <c r="D221" s="6" t="s">
        <v>127</v>
      </c>
      <c r="E221" s="8" t="s">
        <v>128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91,MATCH($L221,cennik!$B$2:$B$584,0),MATCH(M$2,cennik!$C$1:$L$1,0))</f>
        <v>-------</v>
      </c>
      <c r="N221" s="11">
        <f>INDEX(cennik!$C$2:$L$591,MATCH($L221,cennik!$B$2:$B$584,0),MATCH(N$2,cennik!$C$1:$L$1,0))</f>
        <v>0</v>
      </c>
      <c r="O221" s="11">
        <f>IF(E222=AC7,SUM(O222:O223),IF(E222=AC8,SUM(O222:O223),IF(E222=AC5,0,IF(E222=AC6,0,0))))</f>
        <v>0</v>
      </c>
      <c r="P221" s="35">
        <f>INDEX(cennik!$C$2:$L$591,MATCH($L221,cennik!$B$2:$B$584,0),MATCH(P$2,cennik!$C$1:$L$1,0))</f>
        <v>0</v>
      </c>
      <c r="Q221" s="35">
        <f>O221*P221</f>
        <v>0</v>
      </c>
      <c r="R221" s="36">
        <f t="shared" si="502"/>
        <v>0</v>
      </c>
      <c r="S221" s="35">
        <f t="shared" si="503"/>
        <v>0</v>
      </c>
      <c r="T221" s="35">
        <f>O221*S221</f>
        <v>0</v>
      </c>
      <c r="U221" s="35">
        <f>INDEX(cennik!$C$2:$L$591,MATCH($L221,cennik!$B$2:$B$584,0),MATCH(U$2,cennik!$C$1:$L$1,0))*O221</f>
        <v>0</v>
      </c>
      <c r="W22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75">
        <f t="shared" si="495"/>
        <v>0</v>
      </c>
      <c r="AB221" s="75">
        <f t="shared" si="501"/>
        <v>0</v>
      </c>
      <c r="AC221" s="75">
        <f t="shared" si="496"/>
        <v>0</v>
      </c>
      <c r="AD221" s="75">
        <f t="shared" si="497"/>
        <v>0</v>
      </c>
      <c r="AE221" s="75">
        <f t="shared" si="498"/>
        <v>0</v>
      </c>
      <c r="AF221" s="75">
        <f t="shared" si="499"/>
        <v>0</v>
      </c>
      <c r="AG221" s="75">
        <f t="shared" si="500"/>
        <v>1</v>
      </c>
      <c r="AR221" s="145" t="s">
        <v>775</v>
      </c>
      <c r="AS221" s="145" t="s">
        <v>627</v>
      </c>
      <c r="AT221" s="145" t="s">
        <v>629</v>
      </c>
      <c r="AU221" s="145" t="s">
        <v>627</v>
      </c>
      <c r="AV221" s="145" t="s">
        <v>627</v>
      </c>
      <c r="BH221" s="146" t="s">
        <v>556</v>
      </c>
      <c r="BI221" s="75">
        <v>0</v>
      </c>
      <c r="BJ221" s="75">
        <v>0</v>
      </c>
      <c r="BK221" s="75">
        <v>10</v>
      </c>
      <c r="BL221" s="75">
        <v>5</v>
      </c>
      <c r="BM221" s="75">
        <v>15</v>
      </c>
      <c r="BN221" s="75">
        <v>5</v>
      </c>
      <c r="BO221" s="75">
        <v>0</v>
      </c>
      <c r="BP221" s="75">
        <v>10</v>
      </c>
      <c r="BQ221" s="75">
        <v>0</v>
      </c>
      <c r="BR221" s="75">
        <v>15</v>
      </c>
      <c r="BS221" s="75">
        <v>5</v>
      </c>
      <c r="BT221" s="75">
        <v>15</v>
      </c>
      <c r="BU221" s="75">
        <v>10</v>
      </c>
      <c r="BW221" s="145" t="s">
        <v>556</v>
      </c>
      <c r="BX221" s="145">
        <v>0</v>
      </c>
      <c r="BY221" s="145">
        <v>0</v>
      </c>
      <c r="BZ221" s="145">
        <v>10</v>
      </c>
      <c r="CA221" s="145">
        <v>0</v>
      </c>
      <c r="CB221" s="145">
        <v>10</v>
      </c>
      <c r="CC221" s="145">
        <v>0</v>
      </c>
      <c r="CD221" s="145">
        <v>10</v>
      </c>
      <c r="CE221" s="145">
        <v>0</v>
      </c>
      <c r="CF221" s="145">
        <v>10</v>
      </c>
      <c r="CG221" s="145">
        <v>0</v>
      </c>
      <c r="CH221" s="145">
        <v>10</v>
      </c>
      <c r="CI221" s="145">
        <v>0</v>
      </c>
      <c r="CJ221" s="145">
        <v>10</v>
      </c>
      <c r="DA221" s="148"/>
    </row>
    <row r="222" spans="1:216" x14ac:dyDescent="0.3">
      <c r="A222" s="8"/>
      <c r="B222" s="5" t="s">
        <v>119</v>
      </c>
      <c r="C222" s="8"/>
      <c r="D222" s="6" t="s">
        <v>320</v>
      </c>
      <c r="E222" s="8" t="s">
        <v>327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91,MATCH($L222,cennik!$B$2:$B$584,0),MATCH(M$2,cennik!$C$1:$L$1,0))</f>
        <v>867830</v>
      </c>
      <c r="N222" s="11" t="str">
        <f>INDEX(cennik!$C$2:$L$591,MATCH($L222,cennik!$B$2:$B$584,0),MATCH(N$2,cennik!$C$1:$L$1,0))</f>
        <v>szt.</v>
      </c>
      <c r="O222" s="11">
        <f>SUM(AE207:AE222)</f>
        <v>0</v>
      </c>
      <c r="P222" s="35">
        <f>INDEX(cennik!$C$2:$L$591,MATCH($L222,cennik!$B$2:$B$584,0),MATCH(P$2,cennik!$C$1:$L$1,0))</f>
        <v>151.83077399999999</v>
      </c>
      <c r="Q222" s="35">
        <f t="shared" ref="Q222:Q223" si="504">O222*P222</f>
        <v>0</v>
      </c>
      <c r="R222" s="36">
        <f t="shared" si="502"/>
        <v>0</v>
      </c>
      <c r="S222" s="35">
        <f t="shared" si="503"/>
        <v>151.83077399999999</v>
      </c>
      <c r="T222" s="35">
        <f t="shared" ref="T222:T223" si="505">O222*S222</f>
        <v>0</v>
      </c>
      <c r="U222" s="35">
        <f>INDEX(cennik!$C$2:$L$591,MATCH($L222,cennik!$B$2:$B$584,0),MATCH(U$2,cennik!$C$1:$L$1,0))*O222</f>
        <v>0</v>
      </c>
      <c r="W22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75">
        <f t="shared" si="495"/>
        <v>0</v>
      </c>
      <c r="AB222" s="75">
        <f t="shared" si="501"/>
        <v>0</v>
      </c>
      <c r="AC222" s="75">
        <f t="shared" si="496"/>
        <v>0</v>
      </c>
      <c r="AD222" s="75">
        <f t="shared" si="497"/>
        <v>0</v>
      </c>
      <c r="AE222" s="75">
        <f t="shared" si="498"/>
        <v>0</v>
      </c>
      <c r="AF222" s="75">
        <f t="shared" si="499"/>
        <v>0</v>
      </c>
      <c r="AG222" s="75">
        <f t="shared" si="500"/>
        <v>1</v>
      </c>
      <c r="BH222" s="76" t="s">
        <v>841</v>
      </c>
      <c r="BI222" s="75">
        <v>0</v>
      </c>
      <c r="BJ222" s="75">
        <v>0</v>
      </c>
      <c r="BK222" s="75">
        <v>5</v>
      </c>
      <c r="BL222" s="75">
        <v>5</v>
      </c>
      <c r="BM222" s="75">
        <v>10</v>
      </c>
      <c r="BN222" s="75">
        <v>10</v>
      </c>
      <c r="BO222" s="75">
        <v>10</v>
      </c>
      <c r="BP222" s="75">
        <v>15</v>
      </c>
      <c r="BQ222" s="75">
        <v>15</v>
      </c>
      <c r="BR222" s="75">
        <v>20</v>
      </c>
      <c r="BS222" s="75">
        <v>20</v>
      </c>
      <c r="BT222" s="75">
        <v>25</v>
      </c>
      <c r="BU222" s="75">
        <v>25</v>
      </c>
      <c r="BW222" s="76" t="s">
        <v>841</v>
      </c>
      <c r="BX222" s="145">
        <v>0</v>
      </c>
      <c r="BY222" s="145">
        <v>0</v>
      </c>
      <c r="BZ222" s="145">
        <v>5</v>
      </c>
      <c r="CA222" s="145">
        <v>5</v>
      </c>
      <c r="CB222" s="145">
        <v>10</v>
      </c>
      <c r="CC222" s="145">
        <v>10</v>
      </c>
      <c r="CD222" s="145">
        <v>15</v>
      </c>
      <c r="CE222" s="145">
        <v>15</v>
      </c>
      <c r="CF222" s="145">
        <v>20</v>
      </c>
      <c r="CG222" s="145">
        <v>20</v>
      </c>
      <c r="CH222" s="145">
        <v>25</v>
      </c>
      <c r="CI222" s="145">
        <v>25</v>
      </c>
      <c r="CJ222" s="145">
        <v>30</v>
      </c>
      <c r="DA222" s="148"/>
    </row>
    <row r="223" spans="1:216" x14ac:dyDescent="0.3">
      <c r="A223" s="8"/>
      <c r="B223" s="5" t="s">
        <v>119</v>
      </c>
      <c r="C223" s="8"/>
      <c r="D223" s="6" t="s">
        <v>328</v>
      </c>
      <c r="E223" s="8">
        <v>0</v>
      </c>
      <c r="F223" s="5"/>
      <c r="G223" s="5"/>
      <c r="H223" s="5"/>
      <c r="I223" s="5"/>
      <c r="J223" s="5" t="s">
        <v>443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91,MATCH($L223,cennik!$B$2:$B$584,0),MATCH(M$2,cennik!$C$1:$L$1,0))</f>
        <v>867844</v>
      </c>
      <c r="N223" s="11" t="str">
        <f>INDEX(cennik!$C$2:$L$591,MATCH($L223,cennik!$B$2:$B$584,0),MATCH(N$2,cennik!$C$1:$L$1,0))</f>
        <v>szt.</v>
      </c>
      <c r="O223" s="11">
        <f>O222</f>
        <v>0</v>
      </c>
      <c r="P223" s="35">
        <f>INDEX(cennik!$C$2:$L$591,MATCH($L223,cennik!$B$2:$B$584,0),MATCH(P$2,cennik!$C$1:$L$1,0))</f>
        <v>222.67735199999998</v>
      </c>
      <c r="Q223" s="35">
        <f t="shared" si="504"/>
        <v>0</v>
      </c>
      <c r="R223" s="36">
        <f t="shared" si="502"/>
        <v>0</v>
      </c>
      <c r="S223" s="35">
        <f t="shared" si="503"/>
        <v>222.67735199999998</v>
      </c>
      <c r="T223" s="35">
        <f t="shared" si="505"/>
        <v>0</v>
      </c>
      <c r="U223" s="35">
        <f>INDEX(cennik!$C$2:$L$591,MATCH($L223,cennik!$B$2:$B$584,0),MATCH(U$2,cennik!$C$1:$L$1,0))*O223</f>
        <v>0</v>
      </c>
      <c r="W22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75"/>
      <c r="AB223" s="75"/>
      <c r="AC223" s="75"/>
      <c r="AD223" s="75"/>
      <c r="AE223" s="75"/>
      <c r="AF223" s="75"/>
      <c r="AR223" s="145" t="s">
        <v>776</v>
      </c>
      <c r="BH223" s="163"/>
      <c r="DA223" s="148"/>
    </row>
    <row r="224" spans="1:216" x14ac:dyDescent="0.3">
      <c r="A224" s="8"/>
      <c r="B224" s="5" t="s">
        <v>119</v>
      </c>
      <c r="C224" s="8"/>
      <c r="D224" s="6" t="s">
        <v>165</v>
      </c>
      <c r="E224" s="8">
        <v>0</v>
      </c>
      <c r="F224" s="5"/>
      <c r="G224" s="5"/>
      <c r="H224" s="5"/>
      <c r="I224" s="5"/>
      <c r="J224" s="5" t="s">
        <v>166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91,MATCH($L224,cennik!$B$2:$B$584,0),MATCH(M$2,cennik!$C$1:$L$1,0))</f>
        <v>-------</v>
      </c>
      <c r="N224" s="11">
        <f>INDEX(cennik!$C$2:$L$591,MATCH($L224,cennik!$B$2:$B$584,0),MATCH(N$2,cennik!$C$1:$L$1,0))</f>
        <v>0</v>
      </c>
      <c r="O224" s="11">
        <f>IF(L224="CWT70H50/2NMC",O223,0)</f>
        <v>0</v>
      </c>
      <c r="P224" s="35">
        <f>INDEX(cennik!$C$2:$L$591,MATCH($L224,cennik!$B$2:$B$584,0),MATCH(P$2,cennik!$C$1:$L$1,0))</f>
        <v>0</v>
      </c>
      <c r="Q224" s="35">
        <f t="shared" ref="Q224:Q225" si="506">O224*P224</f>
        <v>0</v>
      </c>
      <c r="R224" s="36">
        <f t="shared" si="502"/>
        <v>0</v>
      </c>
      <c r="S224" s="35">
        <f t="shared" si="503"/>
        <v>0</v>
      </c>
      <c r="T224" s="35">
        <f t="shared" ref="T224:T225" si="507">O224*S224</f>
        <v>0</v>
      </c>
      <c r="U224" s="35">
        <f>INDEX(cennik!$C$2:$L$591,MATCH($L224,cennik!$B$2:$B$584,0),MATCH(U$2,cennik!$C$1:$L$1,0))*O224</f>
        <v>0</v>
      </c>
      <c r="W22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75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75"/>
      <c r="AB224" s="75"/>
      <c r="AC224" s="75"/>
      <c r="AD224" s="75"/>
      <c r="AE224" s="75"/>
      <c r="AF224" s="75"/>
      <c r="AS224" s="145" t="s">
        <v>327</v>
      </c>
      <c r="AT224" s="145" t="s">
        <v>325</v>
      </c>
      <c r="AU224" s="145" t="s">
        <v>322</v>
      </c>
      <c r="AV224" s="145" t="s">
        <v>326</v>
      </c>
      <c r="BH224" s="146" t="s">
        <v>504</v>
      </c>
      <c r="BI224" s="75">
        <v>0</v>
      </c>
      <c r="BJ224" s="75">
        <v>8</v>
      </c>
      <c r="BK224" s="75">
        <v>12</v>
      </c>
      <c r="BL224" s="75">
        <v>16</v>
      </c>
      <c r="BM224" s="75">
        <v>20</v>
      </c>
      <c r="BN224" s="75">
        <v>24</v>
      </c>
      <c r="BO224" s="75">
        <v>28</v>
      </c>
      <c r="BP224" s="75">
        <v>32</v>
      </c>
      <c r="BQ224" s="75">
        <v>36</v>
      </c>
      <c r="BR224" s="75">
        <v>40</v>
      </c>
      <c r="BS224" s="75">
        <v>44</v>
      </c>
      <c r="BT224" s="75">
        <v>48</v>
      </c>
      <c r="BU224" s="75">
        <v>52</v>
      </c>
      <c r="BW224" s="145" t="s">
        <v>510</v>
      </c>
      <c r="BX224" s="145">
        <v>0</v>
      </c>
      <c r="BY224" s="145">
        <v>8</v>
      </c>
      <c r="BZ224" s="145">
        <v>12</v>
      </c>
      <c r="CA224" s="145">
        <v>16</v>
      </c>
      <c r="CB224" s="145">
        <v>20</v>
      </c>
      <c r="CC224" s="145">
        <v>24</v>
      </c>
      <c r="CD224" s="145">
        <v>28</v>
      </c>
      <c r="CE224" s="145">
        <v>32</v>
      </c>
      <c r="CF224" s="145">
        <v>36</v>
      </c>
      <c r="CG224" s="145">
        <v>40</v>
      </c>
      <c r="CH224" s="145">
        <v>44</v>
      </c>
      <c r="CI224" s="145">
        <v>48</v>
      </c>
      <c r="CJ224" s="145">
        <v>52</v>
      </c>
      <c r="DA224" s="148"/>
    </row>
    <row r="225" spans="1:105" x14ac:dyDescent="0.3">
      <c r="A225" s="8"/>
      <c r="B225" s="5" t="s">
        <v>119</v>
      </c>
      <c r="C225" s="8"/>
      <c r="D225" s="6" t="s">
        <v>547</v>
      </c>
      <c r="E225" s="8">
        <v>0</v>
      </c>
      <c r="F225" s="5"/>
      <c r="G225" s="5"/>
      <c r="H225" s="5"/>
      <c r="I225" s="5"/>
      <c r="J225" s="5" t="s">
        <v>443</v>
      </c>
      <c r="K225" s="9"/>
      <c r="L225" s="37" t="str">
        <f>IF(L224="CWT70H50/2NMC","LCT70H50NMC","-------")</f>
        <v>-------</v>
      </c>
      <c r="M225" s="11" t="str">
        <f>INDEX(cennik!$C$2:$L$591,MATCH($L225,cennik!$B$2:$B$584,0),MATCH(M$2,cennik!$C$1:$L$1,0))</f>
        <v>-------</v>
      </c>
      <c r="N225" s="11">
        <f>INDEX(cennik!$C$2:$L$591,MATCH($L225,cennik!$B$2:$B$584,0),MATCH(N$2,cennik!$C$1:$L$1,0))</f>
        <v>0</v>
      </c>
      <c r="O225" s="11">
        <f>O224</f>
        <v>0</v>
      </c>
      <c r="P225" s="35">
        <f>INDEX(cennik!$C$2:$L$591,MATCH($L225,cennik!$B$2:$B$584,0),MATCH(P$2,cennik!$C$1:$L$1,0))</f>
        <v>0</v>
      </c>
      <c r="Q225" s="35">
        <f t="shared" si="506"/>
        <v>0</v>
      </c>
      <c r="R225" s="36">
        <f t="shared" si="502"/>
        <v>0</v>
      </c>
      <c r="S225" s="35">
        <f t="shared" si="503"/>
        <v>0</v>
      </c>
      <c r="T225" s="35">
        <f t="shared" si="507"/>
        <v>0</v>
      </c>
      <c r="U225" s="35">
        <f>INDEX(cennik!$C$2:$L$591,MATCH($L225,cennik!$B$2:$B$584,0),MATCH(U$2,cennik!$C$1:$L$1,0))*O225</f>
        <v>0</v>
      </c>
      <c r="W225" s="75"/>
      <c r="X225" s="75"/>
      <c r="Y225" s="75"/>
      <c r="Z225" s="75"/>
      <c r="AA225" s="75"/>
      <c r="AB225" s="75"/>
      <c r="AC225" s="75"/>
      <c r="AD225" s="75"/>
      <c r="AE225" s="75"/>
      <c r="AF225" s="75"/>
      <c r="AR225" s="145" t="s">
        <v>117</v>
      </c>
      <c r="AS225" s="145" t="s">
        <v>154</v>
      </c>
      <c r="AT225" s="145" t="s">
        <v>154</v>
      </c>
      <c r="AU225" s="145" t="s">
        <v>154</v>
      </c>
      <c r="AV225" s="145" t="s">
        <v>154</v>
      </c>
      <c r="BH225" s="146" t="s">
        <v>619</v>
      </c>
      <c r="BI225" s="75">
        <v>0</v>
      </c>
      <c r="BJ225" s="75">
        <v>0</v>
      </c>
      <c r="BK225" s="75">
        <v>0</v>
      </c>
      <c r="BL225" s="75">
        <v>0</v>
      </c>
      <c r="BM225" s="75">
        <v>0</v>
      </c>
      <c r="BN225" s="75">
        <v>0</v>
      </c>
      <c r="BO225" s="75">
        <v>0</v>
      </c>
      <c r="BP225" s="75">
        <v>0</v>
      </c>
      <c r="BQ225" s="75">
        <v>0</v>
      </c>
      <c r="BR225" s="75">
        <v>0</v>
      </c>
      <c r="BS225" s="75">
        <v>0</v>
      </c>
      <c r="BT225" s="75">
        <v>0</v>
      </c>
      <c r="BU225" s="75">
        <v>0</v>
      </c>
      <c r="BW225" s="145" t="s">
        <v>619</v>
      </c>
      <c r="BX225" s="145">
        <v>0</v>
      </c>
      <c r="BY225" s="145">
        <v>0</v>
      </c>
      <c r="BZ225" s="145">
        <v>0</v>
      </c>
      <c r="CA225" s="145">
        <v>0</v>
      </c>
      <c r="CB225" s="145">
        <v>0</v>
      </c>
      <c r="CC225" s="145">
        <v>0</v>
      </c>
      <c r="CD225" s="145">
        <v>0</v>
      </c>
      <c r="CE225" s="145">
        <v>0</v>
      </c>
      <c r="CF225" s="145">
        <v>0</v>
      </c>
      <c r="CG225" s="145">
        <v>0</v>
      </c>
      <c r="CH225" s="145">
        <v>0</v>
      </c>
      <c r="CI225" s="145">
        <v>0</v>
      </c>
      <c r="CJ225" s="145">
        <v>0</v>
      </c>
      <c r="DA225" s="148"/>
    </row>
    <row r="226" spans="1:105" x14ac:dyDescent="0.3">
      <c r="A226" s="8"/>
      <c r="B226" s="5" t="s">
        <v>119</v>
      </c>
      <c r="C226" s="8"/>
      <c r="D226" s="6" t="s">
        <v>543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91,MATCH($L226,cennik!$B$2:$B$584,0),MATCH(M$2,cennik!$C$1:$L$1,0))</f>
        <v>863461</v>
      </c>
      <c r="N226" s="11" t="str">
        <f>INDEX(cennik!$C$2:$L$591,MATCH($L226,cennik!$B$2:$B$584,0),MATCH(N$2,cennik!$C$1:$L$1,0))</f>
        <v>szt.</v>
      </c>
      <c r="O226" s="11">
        <f>O222</f>
        <v>0</v>
      </c>
      <c r="P226" s="35">
        <f>INDEX(cennik!$C$2:$L$591,MATCH($L226,cennik!$B$2:$B$584,0),MATCH(P$2,cennik!$C$1:$L$1,0))</f>
        <v>374.56731600000001</v>
      </c>
      <c r="Q226" s="35">
        <f t="shared" ref="Q226:Q232" si="508">O226*P226</f>
        <v>0</v>
      </c>
      <c r="R226" s="36">
        <f t="shared" si="502"/>
        <v>0</v>
      </c>
      <c r="S226" s="35">
        <f t="shared" si="503"/>
        <v>374.56731600000001</v>
      </c>
      <c r="T226" s="35">
        <f t="shared" ref="T226:T232" si="509">O226*S226</f>
        <v>0</v>
      </c>
      <c r="U226" s="35">
        <f>INDEX(cennik!$C$2:$L$591,MATCH($L226,cennik!$B$2:$B$584,0),MATCH(U$2,cennik!$C$1:$L$1,0))*O226</f>
        <v>0</v>
      </c>
      <c r="W226" s="75"/>
      <c r="X226" s="75"/>
      <c r="Y226" s="75"/>
      <c r="Z226" s="75"/>
      <c r="AA226" s="75"/>
      <c r="AB226" s="75"/>
      <c r="AC226" s="75"/>
      <c r="AD226" s="75"/>
      <c r="AE226" s="75"/>
      <c r="AF226" s="75"/>
      <c r="AR226" s="145" t="s">
        <v>118</v>
      </c>
      <c r="AS226" s="145" t="s">
        <v>154</v>
      </c>
      <c r="AT226" s="145" t="s">
        <v>154</v>
      </c>
      <c r="AU226" s="145" t="s">
        <v>154</v>
      </c>
      <c r="AV226" s="145" t="s">
        <v>154</v>
      </c>
      <c r="BH226" s="146" t="s">
        <v>555</v>
      </c>
      <c r="BI226" s="75">
        <v>0</v>
      </c>
      <c r="BJ226" s="75">
        <v>5</v>
      </c>
      <c r="BK226" s="75">
        <v>0</v>
      </c>
      <c r="BL226" s="75">
        <v>5</v>
      </c>
      <c r="BM226" s="75">
        <v>0</v>
      </c>
      <c r="BN226" s="75">
        <v>10</v>
      </c>
      <c r="BO226" s="75">
        <v>5</v>
      </c>
      <c r="BP226" s="75">
        <v>10</v>
      </c>
      <c r="BQ226" s="75">
        <v>20</v>
      </c>
      <c r="BR226" s="75">
        <v>15</v>
      </c>
      <c r="BS226" s="75">
        <v>20</v>
      </c>
      <c r="BT226" s="75">
        <v>15</v>
      </c>
      <c r="BU226" s="75">
        <v>25</v>
      </c>
      <c r="BW226" s="145" t="s">
        <v>555</v>
      </c>
      <c r="BX226" s="145">
        <v>0</v>
      </c>
      <c r="BY226" s="145">
        <v>0</v>
      </c>
      <c r="BZ226" s="145">
        <v>5</v>
      </c>
      <c r="CA226" s="145">
        <v>0</v>
      </c>
      <c r="CB226" s="145">
        <v>10</v>
      </c>
      <c r="CC226" s="145">
        <v>5</v>
      </c>
      <c r="CD226" s="145">
        <v>15</v>
      </c>
      <c r="CE226" s="145">
        <v>10</v>
      </c>
      <c r="CF226" s="145">
        <v>20</v>
      </c>
      <c r="CG226" s="145">
        <v>15</v>
      </c>
      <c r="CH226" s="145">
        <v>25</v>
      </c>
      <c r="CI226" s="145">
        <v>20</v>
      </c>
      <c r="CJ226" s="145">
        <v>30</v>
      </c>
      <c r="DA226" s="148"/>
    </row>
    <row r="227" spans="1:105" x14ac:dyDescent="0.3">
      <c r="A227" s="8"/>
      <c r="B227" s="5" t="s">
        <v>119</v>
      </c>
      <c r="C227" s="8"/>
      <c r="D227" s="6" t="s">
        <v>323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91,MATCH($L227,cennik!$B$2:$B$584,0),MATCH(M$2,cennik!$C$1:$L$1,0))</f>
        <v>851122</v>
      </c>
      <c r="N227" s="11" t="str">
        <f>INDEX(cennik!$C$2:$L$591,MATCH($L227,cennik!$B$2:$B$584,0),MATCH(N$2,cennik!$C$1:$L$1,0))</f>
        <v>szt.</v>
      </c>
      <c r="O227" s="11">
        <f>O222</f>
        <v>0</v>
      </c>
      <c r="P227" s="35">
        <f>INDEX(cennik!$C$2:$L$591,MATCH($L227,cennik!$B$2:$B$584,0),MATCH(P$2,cennik!$C$1:$L$1,0))</f>
        <v>46.197756000000005</v>
      </c>
      <c r="Q227" s="35">
        <f t="shared" si="508"/>
        <v>0</v>
      </c>
      <c r="R227" s="36">
        <f t="shared" si="502"/>
        <v>0</v>
      </c>
      <c r="S227" s="35">
        <f t="shared" si="503"/>
        <v>46.197756000000005</v>
      </c>
      <c r="T227" s="35">
        <f t="shared" si="509"/>
        <v>0</v>
      </c>
      <c r="U227" s="35">
        <f>INDEX(cennik!$C$2:$L$591,MATCH($L227,cennik!$B$2:$B$584,0),MATCH(U$2,cennik!$C$1:$L$1,0))*O227</f>
        <v>0</v>
      </c>
      <c r="W227" s="75"/>
      <c r="X227" s="75"/>
      <c r="Y227" s="75"/>
      <c r="Z227" s="75"/>
      <c r="AA227" s="75"/>
      <c r="AB227" s="75"/>
      <c r="AC227" s="75"/>
      <c r="AD227" s="75"/>
      <c r="AE227" s="75"/>
      <c r="AF227" s="75"/>
      <c r="AR227" s="145" t="s">
        <v>506</v>
      </c>
      <c r="AS227" s="145" t="s">
        <v>154</v>
      </c>
      <c r="AT227" s="145" t="s">
        <v>154</v>
      </c>
      <c r="AU227" s="145" t="s">
        <v>154</v>
      </c>
      <c r="AV227" s="145" t="s">
        <v>154</v>
      </c>
      <c r="BH227" s="146" t="s">
        <v>556</v>
      </c>
      <c r="BI227" s="75">
        <v>0</v>
      </c>
      <c r="BJ227" s="75">
        <v>0</v>
      </c>
      <c r="BK227" s="75">
        <v>10</v>
      </c>
      <c r="BL227" s="75">
        <v>5</v>
      </c>
      <c r="BM227" s="75">
        <v>15</v>
      </c>
      <c r="BN227" s="75">
        <v>5</v>
      </c>
      <c r="BO227" s="75">
        <v>15</v>
      </c>
      <c r="BP227" s="75">
        <v>10</v>
      </c>
      <c r="BQ227" s="75">
        <v>0</v>
      </c>
      <c r="BR227" s="75">
        <v>10</v>
      </c>
      <c r="BS227" s="75">
        <v>5</v>
      </c>
      <c r="BT227" s="75">
        <v>15</v>
      </c>
      <c r="BU227" s="75">
        <v>5</v>
      </c>
      <c r="BW227" s="145" t="s">
        <v>556</v>
      </c>
      <c r="BX227" s="145">
        <v>0</v>
      </c>
      <c r="BY227" s="145">
        <v>10</v>
      </c>
      <c r="BZ227" s="145">
        <v>5</v>
      </c>
      <c r="CA227" s="145">
        <v>15</v>
      </c>
      <c r="CB227" s="145">
        <v>5</v>
      </c>
      <c r="CC227" s="145">
        <v>15</v>
      </c>
      <c r="CD227" s="145">
        <v>5</v>
      </c>
      <c r="CE227" s="145">
        <v>15</v>
      </c>
      <c r="CF227" s="145">
        <v>5</v>
      </c>
      <c r="CG227" s="145">
        <v>15</v>
      </c>
      <c r="CH227" s="145">
        <v>5</v>
      </c>
      <c r="CI227" s="145">
        <v>15</v>
      </c>
      <c r="CJ227" s="145">
        <v>5</v>
      </c>
      <c r="CM227" s="145" t="s">
        <v>832</v>
      </c>
      <c r="DA227" s="148"/>
    </row>
    <row r="228" spans="1:105" x14ac:dyDescent="0.3">
      <c r="A228" s="8"/>
      <c r="B228" s="5" t="s">
        <v>119</v>
      </c>
      <c r="C228" s="8"/>
      <c r="D228" s="6" t="s">
        <v>849</v>
      </c>
      <c r="E228" s="8">
        <v>1</v>
      </c>
      <c r="F228" s="42" t="s">
        <v>851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91,MATCH($L228,cennik!$B$2:$B$584,0),MATCH(M$2,cennik!$C$1:$L$1,0))</f>
        <v>856211</v>
      </c>
      <c r="N228" s="11" t="str">
        <f>INDEX(cennik!$C$2:$L$591,MATCH($L228,cennik!$B$2:$B$584,0),MATCH(N$2,cennik!$C$1:$L$1,0))</f>
        <v>szt.</v>
      </c>
      <c r="O228" s="11">
        <f>IF(L227="CMP41H41/2,2MC",O227,0)</f>
        <v>0</v>
      </c>
      <c r="P228" s="35">
        <f>INDEX(cennik!$C$2:$L$591,MATCH($L228,cennik!$B$2:$B$584,0),MATCH(P$2,cennik!$C$1:$L$1,0))</f>
        <v>25.198776000000002</v>
      </c>
      <c r="Q228" s="35">
        <f t="shared" si="508"/>
        <v>0</v>
      </c>
      <c r="R228" s="36">
        <f t="shared" si="502"/>
        <v>0</v>
      </c>
      <c r="S228" s="35">
        <f t="shared" si="503"/>
        <v>25.198776000000002</v>
      </c>
      <c r="T228" s="35">
        <f t="shared" si="509"/>
        <v>0</v>
      </c>
      <c r="U228" s="35">
        <f>INDEX(cennik!$C$2:$L$591,MATCH($L228,cennik!$B$2:$B$584,0),MATCH(U$2,cennik!$C$1:$L$1,0))*O228</f>
        <v>0</v>
      </c>
      <c r="W228" s="75"/>
      <c r="X228" s="75"/>
      <c r="Y228" s="75"/>
      <c r="Z228" s="75"/>
      <c r="AA228" s="75"/>
      <c r="AB228" s="75"/>
      <c r="AC228" s="75"/>
      <c r="AD228" s="75"/>
      <c r="AE228" s="75"/>
      <c r="AF228" s="75"/>
      <c r="AR228" s="145" t="s">
        <v>512</v>
      </c>
      <c r="AS228" s="145" t="s">
        <v>154</v>
      </c>
      <c r="AT228" s="145" t="s">
        <v>154</v>
      </c>
      <c r="AU228" s="145" t="s">
        <v>154</v>
      </c>
      <c r="AV228" s="145" t="s">
        <v>154</v>
      </c>
      <c r="BH228" s="76" t="s">
        <v>841</v>
      </c>
      <c r="BI228" s="75">
        <v>0</v>
      </c>
      <c r="BJ228" s="75">
        <v>0</v>
      </c>
      <c r="BK228" s="75">
        <v>5</v>
      </c>
      <c r="BL228" s="75">
        <v>5</v>
      </c>
      <c r="BM228" s="75">
        <v>10</v>
      </c>
      <c r="BN228" s="75">
        <v>10</v>
      </c>
      <c r="BO228" s="75">
        <v>15</v>
      </c>
      <c r="BP228" s="75">
        <v>15</v>
      </c>
      <c r="BQ228" s="75">
        <v>15</v>
      </c>
      <c r="BR228" s="75">
        <v>20</v>
      </c>
      <c r="BS228" s="75">
        <v>20</v>
      </c>
      <c r="BT228" s="75">
        <v>25</v>
      </c>
      <c r="BU228" s="75">
        <v>25</v>
      </c>
      <c r="BW228" s="76" t="s">
        <v>841</v>
      </c>
      <c r="BX228" s="145">
        <v>0</v>
      </c>
      <c r="BY228" s="145">
        <v>5</v>
      </c>
      <c r="BZ228" s="145">
        <v>5</v>
      </c>
      <c r="CA228" s="145">
        <v>10</v>
      </c>
      <c r="CB228" s="145">
        <v>10</v>
      </c>
      <c r="CC228" s="145">
        <v>15</v>
      </c>
      <c r="CD228" s="145">
        <v>15</v>
      </c>
      <c r="CE228" s="145">
        <v>20</v>
      </c>
      <c r="CF228" s="145">
        <v>20</v>
      </c>
      <c r="CG228" s="145">
        <v>25</v>
      </c>
      <c r="CH228" s="145">
        <v>25</v>
      </c>
      <c r="CI228" s="145">
        <v>30</v>
      </c>
      <c r="CJ228" s="145">
        <v>30</v>
      </c>
      <c r="DA228" s="148"/>
    </row>
    <row r="229" spans="1:105" x14ac:dyDescent="0.3">
      <c r="A229" s="8"/>
      <c r="B229" s="5" t="s">
        <v>119</v>
      </c>
      <c r="C229" s="8"/>
      <c r="D229" s="6" t="s">
        <v>850</v>
      </c>
      <c r="E229" s="8">
        <v>1</v>
      </c>
      <c r="F229" s="42" t="s">
        <v>852</v>
      </c>
      <c r="G229" s="9"/>
      <c r="H229" s="9"/>
      <c r="I229" s="9"/>
      <c r="J229" s="9"/>
      <c r="K229" s="9"/>
      <c r="L229" s="6" t="s">
        <v>649</v>
      </c>
      <c r="M229" s="11">
        <f>INDEX(cennik!$C$2:$L$591,MATCH($L229,cennik!$B$2:$B$584,0),MATCH(M$2,cennik!$C$1:$L$1,0))</f>
        <v>731305</v>
      </c>
      <c r="N229" s="11" t="str">
        <f>INDEX(cennik!$C$2:$L$591,MATCH($L229,cennik!$B$2:$B$584,0),MATCH(N$2,cennik!$C$1:$L$1,0))</f>
        <v>szt.</v>
      </c>
      <c r="O229" s="11">
        <f>O230*2</f>
        <v>0</v>
      </c>
      <c r="P229" s="35">
        <f>INDEX(cennik!$C$2:$L$591,MATCH($L229,cennik!$B$2:$B$584,0),MATCH(P$2,cennik!$C$1:$L$1,0))</f>
        <v>5.12</v>
      </c>
      <c r="Q229" s="35">
        <f t="shared" si="508"/>
        <v>0</v>
      </c>
      <c r="R229" s="36">
        <f t="shared" si="502"/>
        <v>0</v>
      </c>
      <c r="S229" s="35">
        <f t="shared" si="503"/>
        <v>5.12</v>
      </c>
      <c r="T229" s="35">
        <f t="shared" si="509"/>
        <v>0</v>
      </c>
      <c r="U229" s="35">
        <f>INDEX(cennik!$C$2:$L$591,MATCH($L229,cennik!$B$2:$B$584,0),MATCH(U$2,cennik!$C$1:$L$1,0))*O229</f>
        <v>0</v>
      </c>
      <c r="W229" s="75"/>
      <c r="X229" s="75"/>
      <c r="Y229" s="75"/>
      <c r="Z229" s="75"/>
      <c r="AA229" s="75"/>
      <c r="AB229" s="75"/>
      <c r="AC229" s="75"/>
      <c r="AD229" s="75"/>
      <c r="AE229" s="75"/>
      <c r="AF229" s="75"/>
      <c r="AR229" s="145" t="s">
        <v>773</v>
      </c>
      <c r="AS229" s="145" t="s">
        <v>625</v>
      </c>
      <c r="AT229" s="145" t="s">
        <v>154</v>
      </c>
      <c r="AU229" s="145" t="s">
        <v>154</v>
      </c>
      <c r="AV229" s="145" t="s">
        <v>154</v>
      </c>
      <c r="BH229" s="146"/>
      <c r="BI229" s="75"/>
      <c r="BJ229" s="75"/>
      <c r="BK229" s="75"/>
      <c r="BL229" s="75"/>
      <c r="BM229" s="75"/>
      <c r="BN229" s="75"/>
      <c r="BO229" s="75"/>
      <c r="BP229" s="75"/>
      <c r="BQ229" s="75"/>
      <c r="BR229" s="75"/>
      <c r="BS229" s="75"/>
      <c r="BT229" s="75"/>
      <c r="BU229" s="75"/>
      <c r="DA229" s="148"/>
    </row>
    <row r="230" spans="1:105" x14ac:dyDescent="0.3">
      <c r="A230" s="8"/>
      <c r="B230" s="5" t="s">
        <v>119</v>
      </c>
      <c r="C230" s="8"/>
      <c r="D230" s="6" t="s">
        <v>813</v>
      </c>
      <c r="E230" s="74" t="str">
        <f>INDEX((AS209:AW211),MATCH(E228,AR209:AR211,0),MATCH(E229,AS208:AW208,0))</f>
        <v>DŁUGOŚĆ MODUŁU+50mm</v>
      </c>
      <c r="F230" s="9"/>
      <c r="G230" s="9"/>
      <c r="H230" s="9"/>
      <c r="I230" s="9"/>
      <c r="J230" s="30" t="s">
        <v>122</v>
      </c>
      <c r="K230" s="9"/>
      <c r="L230" s="6" t="s">
        <v>752</v>
      </c>
      <c r="M230" s="11">
        <f>INDEX(cennik!$C$2:$L$591,MATCH($L230,cennik!$B$2:$B$584,0),MATCH(M$2,cennik!$C$1:$L$1,0))</f>
        <v>650400</v>
      </c>
      <c r="N230" s="11" t="str">
        <f>INDEX(cennik!$C$2:$L$591,MATCH($L230,cennik!$B$2:$B$584,0),MATCH(N$2,cennik!$C$1:$L$1,0))</f>
        <v>szt.</v>
      </c>
      <c r="O230" s="11">
        <f>SUM(AD207:AD222)</f>
        <v>0</v>
      </c>
      <c r="P230" s="35">
        <f>INDEX(cennik!$C$2:$L$591,MATCH($L230,cennik!$B$2:$B$584,0),MATCH(P$2,cennik!$C$1:$L$1,0))</f>
        <v>19</v>
      </c>
      <c r="Q230" s="35">
        <f t="shared" si="508"/>
        <v>0</v>
      </c>
      <c r="R230" s="36">
        <f t="shared" si="502"/>
        <v>0</v>
      </c>
      <c r="S230" s="35">
        <f t="shared" si="503"/>
        <v>19</v>
      </c>
      <c r="T230" s="35">
        <f t="shared" si="509"/>
        <v>0</v>
      </c>
      <c r="U230" s="35">
        <f>INDEX(cennik!$C$2:$L$591,MATCH($L230,cennik!$B$2:$B$584,0),MATCH(U$2,cennik!$C$1:$L$1,0))*O230</f>
        <v>0</v>
      </c>
      <c r="W230" s="75"/>
      <c r="X230" s="75"/>
      <c r="Y230" s="75"/>
      <c r="Z230" s="75"/>
      <c r="AA230" s="75"/>
      <c r="AB230" s="75"/>
      <c r="AC230" s="75"/>
      <c r="AD230" s="75"/>
      <c r="AE230" s="75"/>
      <c r="AF230" s="75"/>
      <c r="AR230" s="145" t="s">
        <v>774</v>
      </c>
      <c r="AS230" s="145" t="s">
        <v>625</v>
      </c>
      <c r="AT230" s="145" t="s">
        <v>154</v>
      </c>
      <c r="AU230" s="145" t="s">
        <v>154</v>
      </c>
      <c r="AV230" s="145" t="s">
        <v>154</v>
      </c>
      <c r="BH230" s="146" t="s">
        <v>503</v>
      </c>
      <c r="BI230" s="75">
        <v>0</v>
      </c>
      <c r="BJ230" s="75">
        <v>8</v>
      </c>
      <c r="BK230" s="75">
        <v>12</v>
      </c>
      <c r="BL230" s="75">
        <v>16</v>
      </c>
      <c r="BM230" s="75">
        <v>20</v>
      </c>
      <c r="BN230" s="75">
        <v>24</v>
      </c>
      <c r="BO230" s="75">
        <v>28</v>
      </c>
      <c r="BP230" s="75">
        <v>32</v>
      </c>
      <c r="BQ230" s="75">
        <v>36</v>
      </c>
      <c r="BR230" s="75">
        <v>40</v>
      </c>
      <c r="BS230" s="75">
        <v>44</v>
      </c>
      <c r="BT230" s="75">
        <v>48</v>
      </c>
      <c r="BU230" s="75">
        <v>52</v>
      </c>
      <c r="BW230" s="145" t="s">
        <v>511</v>
      </c>
      <c r="BX230" s="145">
        <v>0</v>
      </c>
      <c r="BY230" s="145">
        <v>8</v>
      </c>
      <c r="BZ230" s="145">
        <v>12</v>
      </c>
      <c r="CA230" s="145">
        <v>16</v>
      </c>
      <c r="CB230" s="145">
        <v>20</v>
      </c>
      <c r="CC230" s="145">
        <v>24</v>
      </c>
      <c r="CD230" s="145">
        <v>28</v>
      </c>
      <c r="CE230" s="145">
        <v>32</v>
      </c>
      <c r="CF230" s="145">
        <v>36</v>
      </c>
      <c r="CG230" s="145">
        <v>40</v>
      </c>
      <c r="CH230" s="145">
        <v>44</v>
      </c>
      <c r="CI230" s="145">
        <v>48</v>
      </c>
      <c r="CJ230" s="145">
        <v>52</v>
      </c>
      <c r="DA230" s="148"/>
    </row>
    <row r="231" spans="1:105" x14ac:dyDescent="0.3">
      <c r="A231" s="8"/>
      <c r="B231" s="5" t="s">
        <v>119</v>
      </c>
      <c r="C231" s="8"/>
      <c r="D231" s="6" t="str">
        <f>IF(E222=$AC$8,"długość śruby GSW","")</f>
        <v/>
      </c>
      <c r="E231" s="41">
        <v>1600</v>
      </c>
      <c r="F231" s="9"/>
      <c r="G231" s="9"/>
      <c r="H231" s="9"/>
      <c r="I231" s="9"/>
      <c r="J231" s="30" t="str">
        <f>IF(E222=$AC$8,"[mm]","")</f>
        <v/>
      </c>
      <c r="K231" s="9"/>
      <c r="L231" s="6" t="s">
        <v>751</v>
      </c>
      <c r="M231" s="11">
        <f>INDEX(cennik!$C$2:$L$591,MATCH($L231,cennik!$B$2:$B$584,0),MATCH(M$2,cennik!$C$1:$L$1,0))</f>
        <v>6500451</v>
      </c>
      <c r="N231" s="11" t="str">
        <f>INDEX(cennik!$C$2:$L$591,MATCH($L231,cennik!$B$2:$B$584,0),MATCH(N$2,cennik!$C$1:$L$1,0))</f>
        <v>100 szt.</v>
      </c>
      <c r="O231" s="11">
        <f>ROUNDUP((O229*2)/100,0)</f>
        <v>0</v>
      </c>
      <c r="P231" s="35">
        <f>INDEX(cennik!$C$2:$L$591,MATCH($L231,cennik!$B$2:$B$584,0),MATCH(P$2,cennik!$C$1:$L$1,0))</f>
        <v>14.29</v>
      </c>
      <c r="Q231" s="35">
        <f t="shared" si="508"/>
        <v>0</v>
      </c>
      <c r="R231" s="36">
        <f t="shared" si="502"/>
        <v>0</v>
      </c>
      <c r="S231" s="35">
        <f t="shared" si="503"/>
        <v>14.29</v>
      </c>
      <c r="T231" s="35">
        <f t="shared" si="509"/>
        <v>0</v>
      </c>
      <c r="U231" s="35">
        <f>INDEX(cennik!$C$2:$L$591,MATCH($L231,cennik!$B$2:$B$584,0),MATCH(U$2,cennik!$C$1:$L$1,0))*O231</f>
        <v>0</v>
      </c>
      <c r="W231" s="75"/>
      <c r="X231" s="75"/>
      <c r="Y231" s="75"/>
      <c r="Z231" s="75"/>
      <c r="AA231" s="75"/>
      <c r="AB231" s="75"/>
      <c r="AC231" s="75"/>
      <c r="AD231" s="75"/>
      <c r="AE231" s="75"/>
      <c r="AF231" s="75"/>
      <c r="AR231" s="145" t="s">
        <v>775</v>
      </c>
      <c r="AS231" s="145" t="s">
        <v>625</v>
      </c>
      <c r="AT231" s="145" t="s">
        <v>154</v>
      </c>
      <c r="AU231" s="145" t="s">
        <v>154</v>
      </c>
      <c r="AV231" s="145" t="s">
        <v>154</v>
      </c>
      <c r="BH231" s="146" t="s">
        <v>619</v>
      </c>
      <c r="BI231" s="75">
        <v>0</v>
      </c>
      <c r="BJ231" s="75">
        <v>0</v>
      </c>
      <c r="BK231" s="75">
        <v>0</v>
      </c>
      <c r="BL231" s="75">
        <v>0</v>
      </c>
      <c r="BM231" s="75">
        <v>0</v>
      </c>
      <c r="BN231" s="75">
        <v>0</v>
      </c>
      <c r="BO231" s="75">
        <v>0</v>
      </c>
      <c r="BP231" s="75">
        <v>0</v>
      </c>
      <c r="BQ231" s="75">
        <v>0</v>
      </c>
      <c r="BR231" s="75">
        <v>0</v>
      </c>
      <c r="BS231" s="75">
        <v>0</v>
      </c>
      <c r="BT231" s="75">
        <v>0</v>
      </c>
      <c r="BU231" s="75">
        <v>0</v>
      </c>
      <c r="BW231" s="145" t="s">
        <v>619</v>
      </c>
      <c r="BX231" s="145">
        <v>0</v>
      </c>
      <c r="BY231" s="145">
        <v>5</v>
      </c>
      <c r="BZ231" s="145">
        <v>0</v>
      </c>
      <c r="CA231" s="145">
        <v>0</v>
      </c>
      <c r="CB231" s="145">
        <v>0</v>
      </c>
      <c r="CC231" s="145">
        <v>0</v>
      </c>
      <c r="CD231" s="145">
        <v>0</v>
      </c>
      <c r="CE231" s="145">
        <v>0</v>
      </c>
      <c r="CF231" s="145">
        <v>0</v>
      </c>
      <c r="CG231" s="145">
        <v>0</v>
      </c>
      <c r="CH231" s="145">
        <v>0</v>
      </c>
      <c r="CI231" s="145">
        <v>0</v>
      </c>
      <c r="CJ231" s="145">
        <v>0</v>
      </c>
      <c r="DA231" s="148"/>
    </row>
    <row r="232" spans="1:105" x14ac:dyDescent="0.3">
      <c r="A232" s="8"/>
      <c r="B232" s="5" t="s">
        <v>119</v>
      </c>
      <c r="C232" s="8"/>
      <c r="D232" s="43" t="s">
        <v>857</v>
      </c>
      <c r="E232" s="9"/>
      <c r="F232" s="9"/>
      <c r="G232" s="9"/>
      <c r="H232" s="9"/>
      <c r="I232" s="9"/>
      <c r="J232" s="9"/>
      <c r="K232" s="9"/>
      <c r="L232" s="6" t="s">
        <v>1395</v>
      </c>
      <c r="M232" s="11">
        <f>INDEX(cennik!$C$2:$L$591,MATCH($L232,cennik!$B$2:$B$584,0),MATCH(M$2,cennik!$C$1:$L$1,0))</f>
        <v>850252</v>
      </c>
      <c r="N232" s="11" t="str">
        <f>INDEX(cennik!$C$2:$L$591,MATCH($L232,cennik!$B$2:$B$584,0),MATCH(N$2,cennik!$C$1:$L$1,0))</f>
        <v>szt.</v>
      </c>
      <c r="O232" s="11">
        <f>O222+O228</f>
        <v>0</v>
      </c>
      <c r="P232" s="35">
        <f>INDEX(cennik!$C$2:$L$591,MATCH($L232,cennik!$B$2:$B$584,0),MATCH(P$2,cennik!$C$1:$L$1,0))</f>
        <v>6.06</v>
      </c>
      <c r="Q232" s="35">
        <f t="shared" si="508"/>
        <v>0</v>
      </c>
      <c r="R232" s="36">
        <f t="shared" si="502"/>
        <v>0</v>
      </c>
      <c r="S232" s="35">
        <f t="shared" si="503"/>
        <v>6.06</v>
      </c>
      <c r="T232" s="35">
        <f t="shared" si="509"/>
        <v>0</v>
      </c>
      <c r="U232" s="35">
        <f>INDEX(cennik!$C$2:$L$591,MATCH($L232,cennik!$B$2:$B$584,0),MATCH(U$2,cennik!$C$1:$L$1,0))*O232</f>
        <v>0</v>
      </c>
      <c r="W232" s="75"/>
      <c r="X232" s="75"/>
      <c r="Y232" s="75"/>
      <c r="Z232" s="75"/>
      <c r="AA232" s="75"/>
      <c r="AB232" s="75"/>
      <c r="AC232" s="75"/>
      <c r="AD232" s="75"/>
      <c r="AE232" s="75"/>
      <c r="AF232" s="75"/>
      <c r="BH232" s="146" t="s">
        <v>555</v>
      </c>
      <c r="BI232" s="75">
        <v>0</v>
      </c>
      <c r="BJ232" s="75">
        <v>5</v>
      </c>
      <c r="BK232" s="75">
        <v>0</v>
      </c>
      <c r="BL232" s="75">
        <v>10</v>
      </c>
      <c r="BM232" s="75">
        <v>0</v>
      </c>
      <c r="BN232" s="75">
        <v>10</v>
      </c>
      <c r="BO232" s="75">
        <v>5</v>
      </c>
      <c r="BP232" s="75">
        <v>15</v>
      </c>
      <c r="BQ232" s="75">
        <v>20</v>
      </c>
      <c r="BR232" s="75">
        <v>15</v>
      </c>
      <c r="BS232" s="75">
        <v>25</v>
      </c>
      <c r="BT232" s="75">
        <v>20</v>
      </c>
      <c r="BU232" s="75">
        <v>30</v>
      </c>
      <c r="BW232" s="145" t="s">
        <v>555</v>
      </c>
      <c r="BX232" s="145">
        <v>0</v>
      </c>
      <c r="BY232" s="145">
        <v>0</v>
      </c>
      <c r="BZ232" s="145">
        <v>5</v>
      </c>
      <c r="CA232" s="145">
        <v>0</v>
      </c>
      <c r="CB232" s="145">
        <v>10</v>
      </c>
      <c r="CC232" s="145">
        <v>5</v>
      </c>
      <c r="CD232" s="145">
        <v>15</v>
      </c>
      <c r="CE232" s="145">
        <v>10</v>
      </c>
      <c r="CF232" s="145">
        <v>20</v>
      </c>
      <c r="CG232" s="145">
        <v>15</v>
      </c>
      <c r="CH232" s="145">
        <v>25</v>
      </c>
      <c r="CI232" s="145">
        <v>20</v>
      </c>
      <c r="CJ232" s="145">
        <v>30</v>
      </c>
      <c r="DA232" s="148"/>
    </row>
    <row r="233" spans="1:105" x14ac:dyDescent="0.3">
      <c r="A233" s="8"/>
      <c r="B233" s="5" t="s">
        <v>119</v>
      </c>
      <c r="C233" s="8"/>
      <c r="D233" s="43" t="s">
        <v>858</v>
      </c>
      <c r="E233" s="9"/>
      <c r="F233" s="9"/>
      <c r="G233" s="9"/>
      <c r="H233" s="9"/>
      <c r="I233" s="9"/>
      <c r="J233" s="9"/>
      <c r="K233" s="9"/>
      <c r="L233" s="6" t="s">
        <v>619</v>
      </c>
      <c r="M233" s="11">
        <f>INDEX(cennik!$C$2:$L$591,MATCH($L233,cennik!$B$2:$B$584,0),MATCH(M$2,cennik!$C$1:$L$1,0))</f>
        <v>867566</v>
      </c>
      <c r="N233" s="11" t="str">
        <f>INDEX(cennik!$C$2:$L$591,MATCH($L233,cennik!$B$2:$B$584,0),MATCH(N$2,cennik!$C$1:$L$1,0))</f>
        <v>szt.</v>
      </c>
      <c r="O233" s="11">
        <f>SUM(X209:X224)</f>
        <v>0</v>
      </c>
      <c r="P233" s="35">
        <f>INDEX(cennik!$C$2:$L$591,MATCH($L233,cennik!$B$2:$B$584,0),MATCH(P$2,cennik!$C$1:$L$1,0))</f>
        <v>265.20665499999996</v>
      </c>
      <c r="Q233" s="35">
        <f t="shared" ref="Q233" si="510">O233*P233</f>
        <v>0</v>
      </c>
      <c r="R233" s="36">
        <f t="shared" si="502"/>
        <v>0</v>
      </c>
      <c r="S233" s="35">
        <f t="shared" si="503"/>
        <v>265.20665499999996</v>
      </c>
      <c r="T233" s="35">
        <f t="shared" ref="T233" si="511">O233*S233</f>
        <v>0</v>
      </c>
      <c r="U233" s="35">
        <f>INDEX(cennik!$C$2:$L$591,MATCH($L233,cennik!$B$2:$B$584,0),MATCH(U$2,cennik!$C$1:$L$1,0))*O233</f>
        <v>0</v>
      </c>
      <c r="W233" s="75"/>
      <c r="X233" s="75"/>
      <c r="Y233" s="75"/>
      <c r="Z233" s="75"/>
      <c r="AA233" s="75"/>
      <c r="AB233" s="75"/>
      <c r="AC233" s="75"/>
      <c r="AD233" s="75"/>
      <c r="AE233" s="75"/>
      <c r="AF233" s="75"/>
      <c r="AK233" s="145" t="s">
        <v>327</v>
      </c>
      <c r="AL233" s="145" t="s">
        <v>325</v>
      </c>
      <c r="AM233" s="145" t="s">
        <v>322</v>
      </c>
      <c r="AN233" s="145" t="s">
        <v>326</v>
      </c>
      <c r="AP233" s="145" t="s">
        <v>814</v>
      </c>
      <c r="BH233" s="146" t="s">
        <v>556</v>
      </c>
      <c r="BI233" s="75">
        <v>0</v>
      </c>
      <c r="BJ233" s="75">
        <v>0</v>
      </c>
      <c r="BK233" s="75">
        <v>10</v>
      </c>
      <c r="BL233" s="75">
        <v>0</v>
      </c>
      <c r="BM233" s="75">
        <v>15</v>
      </c>
      <c r="BN233" s="75">
        <v>5</v>
      </c>
      <c r="BO233" s="75">
        <v>15</v>
      </c>
      <c r="BP233" s="75">
        <v>5</v>
      </c>
      <c r="BQ233" s="75">
        <v>0</v>
      </c>
      <c r="BR233" s="75">
        <v>10</v>
      </c>
      <c r="BS233" s="75">
        <v>0</v>
      </c>
      <c r="BT233" s="75">
        <v>10</v>
      </c>
      <c r="BU233" s="75">
        <v>0</v>
      </c>
      <c r="BW233" s="145" t="s">
        <v>556</v>
      </c>
      <c r="BX233" s="145">
        <v>0</v>
      </c>
      <c r="BY233" s="145">
        <v>0</v>
      </c>
      <c r="BZ233" s="145">
        <v>5</v>
      </c>
      <c r="CA233" s="145">
        <v>15</v>
      </c>
      <c r="CB233" s="145">
        <v>5</v>
      </c>
      <c r="CC233" s="145">
        <v>15</v>
      </c>
      <c r="CD233" s="145">
        <v>5</v>
      </c>
      <c r="CE233" s="145">
        <v>15</v>
      </c>
      <c r="CF233" s="145">
        <v>5</v>
      </c>
      <c r="CG233" s="145">
        <v>15</v>
      </c>
      <c r="CH233" s="145">
        <v>5</v>
      </c>
      <c r="CI233" s="145">
        <v>15</v>
      </c>
      <c r="CJ233" s="145">
        <v>5</v>
      </c>
      <c r="DA233" s="148"/>
    </row>
    <row r="234" spans="1:105" x14ac:dyDescent="0.3">
      <c r="A234" s="8"/>
      <c r="B234" s="5" t="s">
        <v>119</v>
      </c>
      <c r="C234" s="8"/>
      <c r="D234" s="43" t="s">
        <v>859</v>
      </c>
      <c r="E234" s="9"/>
      <c r="F234" s="9"/>
      <c r="G234" s="9"/>
      <c r="H234" s="9"/>
      <c r="I234" s="9"/>
      <c r="J234" s="9"/>
      <c r="K234" s="9"/>
      <c r="L234" s="6" t="s">
        <v>555</v>
      </c>
      <c r="M234" s="11">
        <f>INDEX(cennik!$C$2:$L$591,MATCH($L234,cennik!$B$2:$B$584,0),MATCH(M$2,cennik!$C$1:$L$1,0))</f>
        <v>867644</v>
      </c>
      <c r="N234" s="11" t="str">
        <f>INDEX(cennik!$C$2:$L$591,MATCH($L234,cennik!$B$2:$B$584,0),MATCH(N$2,cennik!$C$1:$L$1,0))</f>
        <v>szt.</v>
      </c>
      <c r="O234" s="11">
        <f>SUM(Y209:Y224)</f>
        <v>0</v>
      </c>
      <c r="P234" s="35">
        <f>INDEX(cennik!$C$2:$L$591,MATCH($L234,cennik!$B$2:$B$584,0),MATCH(P$2,cennik!$C$1:$L$1,0))</f>
        <v>176.79795199999998</v>
      </c>
      <c r="Q234" s="35">
        <f t="shared" ref="Q234:Q247" si="512">O234*P234</f>
        <v>0</v>
      </c>
      <c r="R234" s="36">
        <f t="shared" si="502"/>
        <v>0</v>
      </c>
      <c r="S234" s="35">
        <f t="shared" si="503"/>
        <v>176.79795199999998</v>
      </c>
      <c r="T234" s="35">
        <f t="shared" ref="T234:T247" si="513">O234*S234</f>
        <v>0</v>
      </c>
      <c r="U234" s="35">
        <f>INDEX(cennik!$C$2:$L$591,MATCH($L234,cennik!$B$2:$B$584,0),MATCH(U$2,cennik!$C$1:$L$1,0))*O234</f>
        <v>0</v>
      </c>
      <c r="W234" s="75"/>
      <c r="X234" s="75"/>
      <c r="Y234" s="75"/>
      <c r="Z234" s="75"/>
      <c r="AA234" s="75"/>
      <c r="AB234" s="75"/>
      <c r="AC234" s="75"/>
      <c r="AD234" s="75"/>
      <c r="AE234" s="75"/>
      <c r="AF234" s="75"/>
      <c r="AJ234" s="145">
        <v>25</v>
      </c>
      <c r="AK234" s="145" t="s">
        <v>815</v>
      </c>
      <c r="AL234" s="145" t="s">
        <v>817</v>
      </c>
      <c r="AM234" s="145" t="s">
        <v>819</v>
      </c>
      <c r="AN234" s="145" t="s">
        <v>821</v>
      </c>
      <c r="AP234" s="145" t="s">
        <v>777</v>
      </c>
      <c r="AQ234" s="145">
        <v>1</v>
      </c>
      <c r="AR234" s="145">
        <v>2</v>
      </c>
      <c r="AS234" s="145" t="s">
        <v>1112</v>
      </c>
      <c r="AT234" s="145">
        <v>4</v>
      </c>
      <c r="AU234" s="145">
        <v>5</v>
      </c>
      <c r="BH234" s="76" t="s">
        <v>841</v>
      </c>
      <c r="BI234" s="75">
        <v>0</v>
      </c>
      <c r="BJ234" s="75">
        <v>0</v>
      </c>
      <c r="BK234" s="75">
        <v>5</v>
      </c>
      <c r="BL234" s="75">
        <v>5</v>
      </c>
      <c r="BM234" s="75">
        <v>10</v>
      </c>
      <c r="BN234" s="75">
        <v>10</v>
      </c>
      <c r="BO234" s="75">
        <v>15</v>
      </c>
      <c r="BP234" s="75">
        <v>15</v>
      </c>
      <c r="BQ234" s="75">
        <v>15</v>
      </c>
      <c r="BR234" s="75">
        <v>20</v>
      </c>
      <c r="BS234" s="75">
        <v>20</v>
      </c>
      <c r="BT234" s="75">
        <v>25</v>
      </c>
      <c r="BU234" s="75">
        <v>25</v>
      </c>
      <c r="BW234" s="76" t="s">
        <v>841</v>
      </c>
      <c r="BX234" s="145">
        <v>0</v>
      </c>
      <c r="BY234" s="145">
        <v>0</v>
      </c>
      <c r="BZ234" s="145">
        <v>5</v>
      </c>
      <c r="CA234" s="145">
        <v>10</v>
      </c>
      <c r="CB234" s="145">
        <v>10</v>
      </c>
      <c r="CC234" s="145">
        <v>15</v>
      </c>
      <c r="CD234" s="145">
        <v>15</v>
      </c>
      <c r="CE234" s="145">
        <v>20</v>
      </c>
      <c r="CF234" s="145">
        <v>20</v>
      </c>
      <c r="CG234" s="145">
        <v>25</v>
      </c>
      <c r="CH234" s="145">
        <v>25</v>
      </c>
      <c r="CI234" s="145">
        <v>30</v>
      </c>
      <c r="CJ234" s="145">
        <v>30</v>
      </c>
      <c r="DA234" s="148"/>
    </row>
    <row r="235" spans="1:105" ht="15" thickBot="1" x14ac:dyDescent="0.35">
      <c r="A235" s="9"/>
      <c r="B235" s="6"/>
      <c r="C235" s="9"/>
      <c r="D235" s="43" t="s">
        <v>860</v>
      </c>
      <c r="E235" s="9"/>
      <c r="F235" s="9"/>
      <c r="G235" s="9"/>
      <c r="H235" s="9"/>
      <c r="I235" s="9"/>
      <c r="J235" s="9"/>
      <c r="K235" s="9"/>
      <c r="L235" s="6" t="s">
        <v>556</v>
      </c>
      <c r="M235" s="11">
        <f>INDEX(cennik!$C$2:$L$591,MATCH($L235,cennik!$B$2:$B$584,0),MATCH(M$2,cennik!$C$1:$L$1,0))</f>
        <v>867633</v>
      </c>
      <c r="N235" s="11" t="str">
        <f>INDEX(cennik!$C$2:$L$591,MATCH($L235,cennik!$B$2:$B$584,0),MATCH(N$2,cennik!$C$1:$L$1,0))</f>
        <v>szt.</v>
      </c>
      <c r="O235" s="11">
        <f>SUM(Z209:Z224)</f>
        <v>0</v>
      </c>
      <c r="P235" s="35">
        <f>INDEX(cennik!$C$2:$L$591,MATCH($L235,cennik!$B$2:$B$584,0),MATCH(P$2,cennik!$C$1:$L$1,0))</f>
        <v>132.59846400000001</v>
      </c>
      <c r="Q235" s="35">
        <f t="shared" si="512"/>
        <v>0</v>
      </c>
      <c r="R235" s="36">
        <f t="shared" si="502"/>
        <v>0</v>
      </c>
      <c r="S235" s="35">
        <f t="shared" si="503"/>
        <v>132.59846400000001</v>
      </c>
      <c r="T235" s="35">
        <f t="shared" si="513"/>
        <v>0</v>
      </c>
      <c r="U235" s="35">
        <f>INDEX(cennik!$C$2:$L$591,MATCH($L235,cennik!$B$2:$B$584,0),MATCH(U$2,cennik!$C$1:$L$1,0))*O235</f>
        <v>0</v>
      </c>
      <c r="AJ235" s="145">
        <v>30</v>
      </c>
      <c r="AK235" s="145" t="s">
        <v>816</v>
      </c>
      <c r="AL235" s="145" t="s">
        <v>818</v>
      </c>
      <c r="AM235" s="145" t="s">
        <v>820</v>
      </c>
      <c r="AN235" s="145" t="s">
        <v>822</v>
      </c>
      <c r="AP235" s="145">
        <v>1</v>
      </c>
      <c r="AQ235" s="145" t="s">
        <v>837</v>
      </c>
      <c r="AR235" s="145" t="s">
        <v>837</v>
      </c>
      <c r="AS235" s="145" t="s">
        <v>837</v>
      </c>
      <c r="AT235" s="145" t="s">
        <v>837</v>
      </c>
      <c r="AU235" s="145" t="s">
        <v>779</v>
      </c>
      <c r="BH235" s="164"/>
      <c r="BI235" s="154"/>
      <c r="BJ235" s="154"/>
      <c r="BK235" s="154"/>
      <c r="BL235" s="154"/>
      <c r="BM235" s="154"/>
      <c r="BN235" s="154"/>
      <c r="BO235" s="154"/>
      <c r="BP235" s="154"/>
      <c r="BQ235" s="154"/>
      <c r="BR235" s="154"/>
      <c r="BS235" s="154"/>
      <c r="BT235" s="154"/>
      <c r="BU235" s="154"/>
      <c r="BV235" s="154"/>
      <c r="BW235" s="154"/>
      <c r="BX235" s="154"/>
      <c r="BY235" s="154"/>
      <c r="BZ235" s="154"/>
      <c r="CA235" s="154"/>
      <c r="CB235" s="154"/>
      <c r="CC235" s="154"/>
      <c r="CD235" s="154"/>
      <c r="CE235" s="154"/>
      <c r="CF235" s="154"/>
      <c r="CG235" s="154"/>
      <c r="CH235" s="154"/>
      <c r="CI235" s="154"/>
      <c r="CJ235" s="154"/>
      <c r="CK235" s="154"/>
      <c r="CL235" s="154"/>
      <c r="CM235" s="154"/>
      <c r="CN235" s="154"/>
      <c r="CO235" s="154"/>
      <c r="CP235" s="154"/>
      <c r="CQ235" s="154"/>
      <c r="CR235" s="154"/>
      <c r="CS235" s="154"/>
      <c r="CT235" s="154"/>
      <c r="CU235" s="154"/>
      <c r="CV235" s="154"/>
      <c r="CW235" s="154"/>
      <c r="CX235" s="154"/>
      <c r="CY235" s="154"/>
      <c r="CZ235" s="154"/>
      <c r="DA235" s="155"/>
    </row>
    <row r="236" spans="1:105" x14ac:dyDescent="0.3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841</v>
      </c>
      <c r="M236" s="11">
        <f>INDEX(cennik!$C$2:$L$591,MATCH($L236,cennik!$B$2:$B$584,0),MATCH(M$2,cennik!$C$1:$L$1,0))</f>
        <v>856105</v>
      </c>
      <c r="N236" s="11" t="str">
        <f>INDEX(cennik!$C$2:$L$591,MATCH($L236,cennik!$B$2:$B$584,0),MATCH(N$2,cennik!$C$1:$L$1,0))</f>
        <v>szt.</v>
      </c>
      <c r="O236" s="11">
        <f>SUM(W209:W224)</f>
        <v>0</v>
      </c>
      <c r="P236" s="35">
        <f>INDEX(cennik!$C$2:$L$591,MATCH($L236,cennik!$B$2:$B$584,0),MATCH(P$2,cennik!$C$1:$L$1,0))</f>
        <v>21.81</v>
      </c>
      <c r="Q236" s="35">
        <f t="shared" si="512"/>
        <v>0</v>
      </c>
      <c r="R236" s="36">
        <f t="shared" si="502"/>
        <v>0</v>
      </c>
      <c r="S236" s="35">
        <f t="shared" si="503"/>
        <v>21.81</v>
      </c>
      <c r="T236" s="35">
        <f t="shared" si="513"/>
        <v>0</v>
      </c>
      <c r="U236" s="35">
        <f>INDEX(cennik!$C$2:$L$591,MATCH($L236,cennik!$B$2:$B$584,0),MATCH(U$2,cennik!$C$1:$L$1,0))*O236</f>
        <v>0</v>
      </c>
      <c r="AP236" s="145">
        <v>2</v>
      </c>
      <c r="AQ236" s="145" t="s">
        <v>779</v>
      </c>
      <c r="AR236" s="145" t="s">
        <v>837</v>
      </c>
      <c r="AS236" s="145" t="s">
        <v>837</v>
      </c>
      <c r="AT236" s="145" t="s">
        <v>779</v>
      </c>
      <c r="AU236" s="145" t="s">
        <v>779</v>
      </c>
    </row>
    <row r="237" spans="1:105" x14ac:dyDescent="0.3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91,MATCH($L237,cennik!$B$2:$B$584,0),MATCH(M$2,cennik!$C$1:$L$1,0))</f>
        <v>897330</v>
      </c>
      <c r="N237" s="11" t="str">
        <f>INDEX(cennik!$C$2:$L$591,MATCH($L237,cennik!$B$2:$B$584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5">
        <f>INDEX(cennik!$C$2:$L$591,MATCH($L237,cennik!$B$2:$B$584,0),MATCH(P$2,cennik!$C$1:$L$1,0))</f>
        <v>1.79</v>
      </c>
      <c r="Q237" s="35">
        <f t="shared" si="512"/>
        <v>0</v>
      </c>
      <c r="R237" s="36">
        <f t="shared" si="502"/>
        <v>0</v>
      </c>
      <c r="S237" s="35">
        <f t="shared" si="503"/>
        <v>1.79</v>
      </c>
      <c r="T237" s="35">
        <f t="shared" si="513"/>
        <v>0</v>
      </c>
      <c r="U237" s="35">
        <f>INDEX(cennik!$C$2:$L$591,MATCH($L237,cennik!$B$2:$B$584,0),MATCH(U$2,cennik!$C$1:$L$1,0))*O237</f>
        <v>0</v>
      </c>
      <c r="AP237" s="145" t="s">
        <v>786</v>
      </c>
      <c r="AQ237" s="145" t="s">
        <v>837</v>
      </c>
      <c r="AR237" s="145" t="s">
        <v>779</v>
      </c>
      <c r="AS237" s="145" t="s">
        <v>837</v>
      </c>
      <c r="AT237" s="145" t="s">
        <v>779</v>
      </c>
      <c r="AU237" s="145" t="s">
        <v>802</v>
      </c>
    </row>
    <row r="238" spans="1:105" x14ac:dyDescent="0.3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91,MATCH($L238,cennik!$B$2:$B$584,0),MATCH(M$2,cennik!$C$1:$L$1,0))</f>
        <v>897300</v>
      </c>
      <c r="N238" s="11" t="str">
        <f>INDEX(cennik!$C$2:$L$591,MATCH($L238,cennik!$B$2:$B$584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5">
        <f>INDEX(cennik!$C$2:$L$591,MATCH($L238,cennik!$B$2:$B$584,0),MATCH(P$2,cennik!$C$1:$L$1,0))</f>
        <v>1.65</v>
      </c>
      <c r="Q238" s="35">
        <f t="shared" si="512"/>
        <v>0</v>
      </c>
      <c r="R238" s="36">
        <f t="shared" si="502"/>
        <v>0</v>
      </c>
      <c r="S238" s="35">
        <f t="shared" si="503"/>
        <v>1.65</v>
      </c>
      <c r="T238" s="35">
        <f t="shared" si="513"/>
        <v>0</v>
      </c>
      <c r="U238" s="35">
        <f>INDEX(cennik!$C$2:$L$591,MATCH($L238,cennik!$B$2:$B$584,0),MATCH(U$2,cennik!$C$1:$L$1,0))*O238</f>
        <v>0</v>
      </c>
    </row>
    <row r="239" spans="1:105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91,MATCH($L239,cennik!$B$2:$B$584,0),MATCH(M$2,cennik!$C$1:$L$1,0))</f>
        <v>898525</v>
      </c>
      <c r="N239" s="11" t="str">
        <f>INDEX(cennik!$C$2:$L$591,MATCH($L239,cennik!$B$2:$B$584,0),MATCH(N$2,cennik!$C$1:$L$1,0))</f>
        <v>szt.</v>
      </c>
      <c r="O239" s="11">
        <f>SUM(O237:O238)</f>
        <v>0</v>
      </c>
      <c r="P239" s="35">
        <f>INDEX(cennik!$C$2:$L$591,MATCH($L239,cennik!$B$2:$B$584,0),MATCH(P$2,cennik!$C$1:$L$1,0))</f>
        <v>0.45</v>
      </c>
      <c r="Q239" s="35">
        <f t="shared" si="512"/>
        <v>0</v>
      </c>
      <c r="R239" s="36">
        <f t="shared" si="502"/>
        <v>0</v>
      </c>
      <c r="S239" s="35">
        <f t="shared" si="503"/>
        <v>0.45</v>
      </c>
      <c r="T239" s="35">
        <f t="shared" si="513"/>
        <v>0</v>
      </c>
      <c r="U239" s="35">
        <f>INDEX(cennik!$C$2:$L$591,MATCH($L239,cennik!$B$2:$B$584,0),MATCH(U$2,cennik!$C$1:$L$1,0))*O239</f>
        <v>0</v>
      </c>
      <c r="X239" s="76" t="s">
        <v>18</v>
      </c>
      <c r="Y239" s="75" t="s">
        <v>225</v>
      </c>
      <c r="Z239" s="75" t="s">
        <v>224</v>
      </c>
      <c r="AA239" s="75" t="s">
        <v>17</v>
      </c>
      <c r="AD239" s="80" t="s">
        <v>750</v>
      </c>
      <c r="AE239" s="156" t="s">
        <v>331</v>
      </c>
      <c r="AG239" s="156" t="s">
        <v>838</v>
      </c>
      <c r="AP239" s="145" t="s">
        <v>853</v>
      </c>
      <c r="AV239" s="145" t="s">
        <v>854</v>
      </c>
    </row>
    <row r="240" spans="1:105" x14ac:dyDescent="0.3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109</v>
      </c>
      <c r="M240" s="11">
        <f>INDEX(cennik!$C$2:$L$591,MATCH($L240,cennik!$B$2:$B$584,0),MATCH(M$2,cennik!$C$1:$L$1,0))</f>
        <v>166794</v>
      </c>
      <c r="N240" s="11" t="str">
        <f>INDEX(cennik!$C$2:$L$591,MATCH($L240,cennik!$B$2:$B$584,0),MATCH(N$2,cennik!$C$1:$L$1,0))</f>
        <v>100 szt.</v>
      </c>
      <c r="O240" s="11">
        <f>ROUNDUP(O239/100,0)</f>
        <v>0</v>
      </c>
      <c r="P240" s="35">
        <f>INDEX(cennik!$C$2:$L$591,MATCH($L240,cennik!$B$2:$B$584,0),MATCH(P$2,cennik!$C$1:$L$1,0))</f>
        <v>3.95</v>
      </c>
      <c r="Q240" s="35">
        <f t="shared" si="512"/>
        <v>0</v>
      </c>
      <c r="R240" s="36">
        <f t="shared" si="502"/>
        <v>0</v>
      </c>
      <c r="S240" s="35">
        <f t="shared" si="503"/>
        <v>3.95</v>
      </c>
      <c r="T240" s="35">
        <f t="shared" si="513"/>
        <v>0</v>
      </c>
      <c r="U240" s="35">
        <f>INDEX(cennik!$C$2:$L$591,MATCH($L240,cennik!$B$2:$B$584,0),MATCH(U$2,cennik!$C$1:$L$1,0))*O240</f>
        <v>0</v>
      </c>
      <c r="W240" s="145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41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41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41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41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75">
        <f>VLOOKUP(AG240,$AI$200:$AK$204,3,1)*C254</f>
        <v>0</v>
      </c>
      <c r="AE240" s="75">
        <f>ROUNDUP(((A254/4)+1),0)*C254</f>
        <v>0</v>
      </c>
      <c r="AG240" s="75">
        <f>ROUNDUP(((A254/4)+1),0)</f>
        <v>1</v>
      </c>
      <c r="AQ240" s="145" t="s">
        <v>327</v>
      </c>
      <c r="AR240" s="145" t="s">
        <v>325</v>
      </c>
      <c r="AS240" s="145" t="s">
        <v>322</v>
      </c>
      <c r="AT240" s="145" t="s">
        <v>326</v>
      </c>
      <c r="AW240" s="145" t="s">
        <v>327</v>
      </c>
      <c r="AX240" s="145" t="s">
        <v>325</v>
      </c>
      <c r="AY240" s="145" t="s">
        <v>322</v>
      </c>
      <c r="AZ240" s="145" t="s">
        <v>326</v>
      </c>
    </row>
    <row r="241" spans="1:52" x14ac:dyDescent="0.3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58</v>
      </c>
      <c r="M241" s="11">
        <f>INDEX(cennik!$C$2:$L$591,MATCH($L241,cennik!$B$2:$B$584,0),MATCH(M$2,cennik!$C$1:$L$1,0))</f>
        <v>660245</v>
      </c>
      <c r="N241" s="11" t="str">
        <f>INDEX(cennik!$C$2:$L$591,MATCH($L241,cennik!$B$2:$B$584,0),MATCH(N$2,cennik!$C$1:$L$1,0))</f>
        <v>szt.</v>
      </c>
      <c r="O241" s="11">
        <f>SUM(O237:O238)</f>
        <v>0</v>
      </c>
      <c r="P241" s="35">
        <f>INDEX(cennik!$C$2:$L$591,MATCH($L241,cennik!$B$2:$B$584,0),MATCH(P$2,cennik!$C$1:$L$1,0))</f>
        <v>1.56</v>
      </c>
      <c r="Q241" s="35">
        <f t="shared" si="512"/>
        <v>0</v>
      </c>
      <c r="R241" s="36">
        <f t="shared" si="502"/>
        <v>0</v>
      </c>
      <c r="S241" s="35">
        <f t="shared" si="503"/>
        <v>1.56</v>
      </c>
      <c r="T241" s="35">
        <f t="shared" si="513"/>
        <v>0</v>
      </c>
      <c r="U241" s="35">
        <f>INDEX(cennik!$C$2:$L$591,MATCH($L241,cennik!$B$2:$B$584,0),MATCH(U$2,cennik!$C$1:$L$1,0))*O241</f>
        <v>0</v>
      </c>
      <c r="X241" s="141">
        <f>INDEX(($EL$188:$FI$192,$EL$196:$FI$200,$FL$188:$GI$192,$FL$196:$GI$200,$GS$188:$HP$192,$GS$195:$HP$199,$HT$188:$IQ$192,$HT$195:$IQ$199,$HT$202:$IQ$206),MATCH($L$267,$EK$188:$EK$192,0),MATCH(A255,$EL$187:$FI$187,0),MATCH($G$255,$AE$24:$AE$32,0))*C255</f>
        <v>0</v>
      </c>
      <c r="Y241" s="141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41">
        <f>INDEX(($EL$188:$FI$192,$EL$196:$FI$200,$FL$188:$GI$192,$FL$196:$GI$200,$GS$188:$HP$192,$GS$195:$HP$199,$HT$188:$IQ$192,$HT$195:$IQ$199,$HT$202:$IQ$206),MATCH($L$265,$EK$188:$EK$192,0),MATCH(A255,$EL$187:$FI$187,0),MATCH($G$255,$AE$24:$AE$32,0))*C255</f>
        <v>0</v>
      </c>
      <c r="AA241" s="141">
        <f>INDEX(($EL$188:$FI$192,$EL$196:$FI$200,$FL$188:$GI$192,$FL$196:$GI$200,$GS$188:$HP$192,$GS$195:$HP$199,$HT$188:$IQ$192,$HT$195:$IQ$199,$HT$202:$IQ$206),MATCH($L$266,$EK$188:$EK$192,0),MATCH(A255,$EL$187:$FI$187,0),MATCH($G$255,$AE$24:$AE$32,0))*C255</f>
        <v>0</v>
      </c>
      <c r="AD241" s="75">
        <f t="shared" ref="AD241:AD255" si="514">VLOOKUP(AE241,$AI$200:$AK$204,3,1)*C255</f>
        <v>0</v>
      </c>
      <c r="AE241" s="75">
        <f t="shared" ref="AE241:AE255" si="515">ROUNDUP(((A255/4)+1),0)*C255</f>
        <v>0</v>
      </c>
      <c r="AG241" s="75">
        <f t="shared" ref="AG241:AG255" si="516">ROUNDUP(((A255/4)+1),0)</f>
        <v>1</v>
      </c>
      <c r="AP241" s="145" t="s">
        <v>114</v>
      </c>
      <c r="AQ241" s="145" t="s">
        <v>562</v>
      </c>
      <c r="AR241" s="145" t="s">
        <v>625</v>
      </c>
      <c r="AS241" s="145" t="s">
        <v>624</v>
      </c>
      <c r="AT241" s="145" t="s">
        <v>624</v>
      </c>
      <c r="AV241" s="145" t="s">
        <v>114</v>
      </c>
      <c r="AW241" s="145" t="s">
        <v>562</v>
      </c>
      <c r="AX241" s="145" t="s">
        <v>626</v>
      </c>
      <c r="AY241" s="145" t="s">
        <v>625</v>
      </c>
      <c r="AZ241" s="145" t="s">
        <v>625</v>
      </c>
    </row>
    <row r="242" spans="1:52" x14ac:dyDescent="0.3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861</v>
      </c>
      <c r="M242" s="11">
        <f>INDEX(cennik!$C$2:$L$591,MATCH($L242,cennik!$B$2:$B$584,0),MATCH(M$2,cennik!$C$1:$L$1,0))</f>
        <v>6510443</v>
      </c>
      <c r="N242" s="11" t="str">
        <f>INDEX(cennik!$C$2:$L$591,MATCH($L242,cennik!$B$2:$B$584,0),MATCH(N$2,cennik!$C$1:$L$1,0))</f>
        <v>100 szt.</v>
      </c>
      <c r="O242" s="11">
        <f>O243</f>
        <v>0</v>
      </c>
      <c r="P242" s="35">
        <f>INDEX(cennik!$C$2:$L$591,MATCH($L242,cennik!$B$2:$B$584,0),MATCH(P$2,cennik!$C$1:$L$1,0))</f>
        <v>43.512800000000006</v>
      </c>
      <c r="Q242" s="35">
        <f t="shared" ref="Q242" si="517">O242*P242</f>
        <v>0</v>
      </c>
      <c r="R242" s="36">
        <f t="shared" si="502"/>
        <v>0</v>
      </c>
      <c r="S242" s="35">
        <f t="shared" si="503"/>
        <v>43.512800000000006</v>
      </c>
      <c r="T242" s="35">
        <f t="shared" ref="T242" si="518">O242*S242</f>
        <v>0</v>
      </c>
      <c r="U242" s="35">
        <f>INDEX(cennik!$C$2:$L$591,MATCH($L242,cennik!$B$2:$B$584,0),MATCH(U$2,cennik!$C$1:$L$1,0))*O242</f>
        <v>0</v>
      </c>
      <c r="X242" s="141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41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41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41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75">
        <f t="shared" si="514"/>
        <v>0</v>
      </c>
      <c r="AE242" s="75">
        <f t="shared" si="515"/>
        <v>0</v>
      </c>
      <c r="AG242" s="75">
        <f t="shared" si="516"/>
        <v>1</v>
      </c>
      <c r="AP242" s="145" t="s">
        <v>115</v>
      </c>
      <c r="AQ242" s="145" t="s">
        <v>562</v>
      </c>
      <c r="AR242" s="145" t="s">
        <v>625</v>
      </c>
      <c r="AS242" s="145" t="s">
        <v>624</v>
      </c>
      <c r="AT242" s="145" t="s">
        <v>624</v>
      </c>
      <c r="AV242" s="145" t="s">
        <v>115</v>
      </c>
      <c r="AW242" s="145" t="s">
        <v>562</v>
      </c>
      <c r="AX242" s="145" t="s">
        <v>626</v>
      </c>
      <c r="AY242" s="145" t="s">
        <v>625</v>
      </c>
      <c r="AZ242" s="145" t="s">
        <v>625</v>
      </c>
    </row>
    <row r="243" spans="1:52" x14ac:dyDescent="0.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63</v>
      </c>
      <c r="M243" s="11">
        <f>INDEX(cennik!$C$2:$L$591,MATCH($L243,cennik!$B$2:$B$584,0),MATCH(M$2,cennik!$C$1:$L$1,0))</f>
        <v>651643</v>
      </c>
      <c r="N243" s="11" t="str">
        <f>INDEX(cennik!$C$2:$L$591,MATCH($L243,cennik!$B$2:$B$584,0),MATCH(N$2,cennik!$C$1:$L$1,0))</f>
        <v>100 szt.</v>
      </c>
      <c r="O243" s="11">
        <f>ROUNDUP(((O222*12)+(O229)+(O250*4)+(O236*4)+(O221*9)+(2*O245)+E225+(O228*3)+(O225*12))/100,0)</f>
        <v>0</v>
      </c>
      <c r="P243" s="35">
        <f>INDEX(cennik!$C$2:$L$591,MATCH($L243,cennik!$B$2:$B$584,0),MATCH(P$2,cennik!$C$1:$L$1,0))</f>
        <v>144.19</v>
      </c>
      <c r="Q243" s="35">
        <f t="shared" si="512"/>
        <v>0</v>
      </c>
      <c r="R243" s="36">
        <f t="shared" si="502"/>
        <v>0</v>
      </c>
      <c r="S243" s="35">
        <f t="shared" si="503"/>
        <v>144.19</v>
      </c>
      <c r="T243" s="35">
        <f t="shared" si="513"/>
        <v>0</v>
      </c>
      <c r="U243" s="35">
        <f>INDEX(cennik!$C$2:$L$591,MATCH($L243,cennik!$B$2:$B$584,0),MATCH(U$2,cennik!$C$1:$L$1,0))*O243</f>
        <v>0</v>
      </c>
      <c r="X243" s="141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41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41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41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75">
        <f t="shared" si="514"/>
        <v>0</v>
      </c>
      <c r="AE243" s="75">
        <f t="shared" si="515"/>
        <v>0</v>
      </c>
      <c r="AG243" s="75">
        <f t="shared" si="516"/>
        <v>1</v>
      </c>
      <c r="AP243" s="145" t="s">
        <v>135</v>
      </c>
      <c r="AQ243" s="145" t="s">
        <v>562</v>
      </c>
      <c r="AR243" s="145" t="s">
        <v>625</v>
      </c>
      <c r="AS243" s="145" t="s">
        <v>624</v>
      </c>
      <c r="AT243" s="145" t="s">
        <v>624</v>
      </c>
      <c r="AV243" s="145" t="s">
        <v>135</v>
      </c>
      <c r="AW243" s="145" t="s">
        <v>562</v>
      </c>
      <c r="AX243" s="145" t="s">
        <v>626</v>
      </c>
      <c r="AY243" s="145" t="s">
        <v>625</v>
      </c>
      <c r="AZ243" s="145" t="s">
        <v>625</v>
      </c>
    </row>
    <row r="244" spans="1:52" x14ac:dyDescent="0.3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31</v>
      </c>
      <c r="M244" s="11">
        <f>INDEX(cennik!$C$2:$L$591,MATCH($L244,cennik!$B$2:$B$584,0),MATCH(M$2,cennik!$C$1:$L$1,0))</f>
        <v>897303</v>
      </c>
      <c r="N244" s="11" t="str">
        <f>INDEX(cennik!$C$2:$L$591,MATCH($L244,cennik!$B$2:$B$584,0),MATCH(N$2,cennik!$C$1:$L$1,0))</f>
        <v>szt.</v>
      </c>
      <c r="O244" s="11">
        <f>0.2*SUM(O237:O238)</f>
        <v>0</v>
      </c>
      <c r="P244" s="35">
        <f>INDEX(cennik!$C$2:$L$591,MATCH($L244,cennik!$B$2:$B$584,0),MATCH(P$2,cennik!$C$1:$L$1,0))</f>
        <v>2.4</v>
      </c>
      <c r="Q244" s="35">
        <f t="shared" si="512"/>
        <v>0</v>
      </c>
      <c r="R244" s="36">
        <f t="shared" si="502"/>
        <v>0</v>
      </c>
      <c r="S244" s="35">
        <f t="shared" si="503"/>
        <v>2.4</v>
      </c>
      <c r="T244" s="35">
        <f t="shared" si="513"/>
        <v>0</v>
      </c>
      <c r="U244" s="35">
        <f>INDEX(cennik!$C$2:$L$591,MATCH($L244,cennik!$B$2:$B$584,0),MATCH(U$2,cennik!$C$1:$L$1,0))*O244</f>
        <v>0</v>
      </c>
      <c r="X244" s="141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41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41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41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75">
        <f t="shared" si="514"/>
        <v>0</v>
      </c>
      <c r="AE244" s="75">
        <f t="shared" si="515"/>
        <v>0</v>
      </c>
      <c r="AG244" s="75">
        <f t="shared" si="516"/>
        <v>1</v>
      </c>
      <c r="AP244" s="145" t="s">
        <v>502</v>
      </c>
      <c r="AQ244" s="145" t="s">
        <v>562</v>
      </c>
      <c r="AR244" s="145" t="s">
        <v>625</v>
      </c>
      <c r="AS244" s="145" t="s">
        <v>624</v>
      </c>
      <c r="AT244" s="145" t="s">
        <v>624</v>
      </c>
      <c r="AV244" s="145" t="s">
        <v>502</v>
      </c>
      <c r="AW244" s="145" t="s">
        <v>562</v>
      </c>
      <c r="AX244" s="145" t="s">
        <v>626</v>
      </c>
      <c r="AY244" s="145" t="s">
        <v>625</v>
      </c>
      <c r="AZ244" s="145" t="s">
        <v>625</v>
      </c>
    </row>
    <row r="245" spans="1:52" x14ac:dyDescent="0.3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76</v>
      </c>
      <c r="M245" s="11">
        <f>INDEX(cennik!$C$2:$L$591,MATCH($L245,cennik!$B$2:$B$584,0),MATCH(M$2,cennik!$C$1:$L$1,0))</f>
        <v>858022</v>
      </c>
      <c r="N245" s="11" t="str">
        <f>INDEX(cennik!$C$2:$L$591,MATCH($L245,cennik!$B$2:$B$584,0),MATCH(N$2,cennik!$C$1:$L$1,0))</f>
        <v>szt.</v>
      </c>
      <c r="O245" s="11">
        <f>2*O226</f>
        <v>0</v>
      </c>
      <c r="P245" s="35">
        <f>INDEX(cennik!$C$2:$L$591,MATCH($L245,cennik!$B$2:$B$584,0),MATCH(P$2,cennik!$C$1:$L$1,0))</f>
        <v>4.5</v>
      </c>
      <c r="Q245" s="35">
        <f t="shared" si="512"/>
        <v>0</v>
      </c>
      <c r="R245" s="36">
        <f t="shared" si="502"/>
        <v>0</v>
      </c>
      <c r="S245" s="35">
        <f t="shared" si="503"/>
        <v>4.5</v>
      </c>
      <c r="T245" s="35">
        <f t="shared" si="513"/>
        <v>0</v>
      </c>
      <c r="U245" s="35">
        <f>INDEX(cennik!$C$2:$L$591,MATCH($L245,cennik!$B$2:$B$584,0),MATCH(U$2,cennik!$C$1:$L$1,0))*O245</f>
        <v>0</v>
      </c>
      <c r="X245" s="141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41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41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41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75">
        <f t="shared" si="514"/>
        <v>0</v>
      </c>
      <c r="AE245" s="75">
        <f t="shared" si="515"/>
        <v>0</v>
      </c>
      <c r="AG245" s="75">
        <f t="shared" si="516"/>
        <v>1</v>
      </c>
      <c r="AP245" s="145" t="s">
        <v>504</v>
      </c>
      <c r="AQ245" s="145" t="s">
        <v>562</v>
      </c>
      <c r="AR245" s="145" t="s">
        <v>625</v>
      </c>
      <c r="AS245" s="145" t="s">
        <v>624</v>
      </c>
      <c r="AT245" s="145" t="s">
        <v>624</v>
      </c>
      <c r="AV245" s="145" t="s">
        <v>504</v>
      </c>
      <c r="AW245" s="145" t="s">
        <v>562</v>
      </c>
      <c r="AX245" s="145" t="s">
        <v>626</v>
      </c>
      <c r="AY245" s="145" t="s">
        <v>625</v>
      </c>
      <c r="AZ245" s="145" t="s">
        <v>625</v>
      </c>
    </row>
    <row r="246" spans="1:52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32</v>
      </c>
      <c r="M246" s="11">
        <f>INDEX(cennik!$C$2:$L$591,MATCH($L246,cennik!$B$2:$B$584,0),MATCH(M$2,cennik!$C$1:$L$1,0))</f>
        <v>890111</v>
      </c>
      <c r="N246" s="11" t="str">
        <f>INDEX(cennik!$C$2:$L$591,MATCH($L246,cennik!$B$2:$B$584,0),MATCH(N$2,cennik!$C$1:$L$1,0))</f>
        <v>100 szt.</v>
      </c>
      <c r="O246" s="11">
        <f>ROUNDUP((O220*4)/100,0)</f>
        <v>0</v>
      </c>
      <c r="P246" s="35">
        <f>INDEX(cennik!$C$2:$L$591,MATCH($L246,cennik!$B$2:$B$584,0),MATCH(P$2,cennik!$C$1:$L$1,0))</f>
        <v>174.59</v>
      </c>
      <c r="Q246" s="35">
        <f t="shared" si="512"/>
        <v>0</v>
      </c>
      <c r="R246" s="36">
        <f t="shared" si="502"/>
        <v>0</v>
      </c>
      <c r="S246" s="35">
        <f t="shared" si="503"/>
        <v>174.59</v>
      </c>
      <c r="T246" s="35">
        <f t="shared" si="513"/>
        <v>0</v>
      </c>
      <c r="U246" s="35">
        <f>INDEX(cennik!$C$2:$L$591,MATCH($L246,cennik!$B$2:$B$584,0),MATCH(U$2,cennik!$C$1:$L$1,0))*O246</f>
        <v>0</v>
      </c>
      <c r="X246" s="141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41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41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41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75">
        <f t="shared" si="514"/>
        <v>0</v>
      </c>
      <c r="AE246" s="75">
        <f t="shared" si="515"/>
        <v>0</v>
      </c>
      <c r="AG246" s="75">
        <f t="shared" si="516"/>
        <v>1</v>
      </c>
      <c r="AP246" s="145" t="s">
        <v>503</v>
      </c>
      <c r="AQ246" s="145" t="s">
        <v>562</v>
      </c>
      <c r="AR246" s="145" t="s">
        <v>625</v>
      </c>
      <c r="AS246" s="145" t="s">
        <v>624</v>
      </c>
      <c r="AT246" s="145" t="s">
        <v>624</v>
      </c>
      <c r="AV246" s="145" t="s">
        <v>503</v>
      </c>
      <c r="AW246" s="145" t="s">
        <v>562</v>
      </c>
      <c r="AX246" s="145" t="s">
        <v>626</v>
      </c>
      <c r="AY246" s="145" t="s">
        <v>625</v>
      </c>
      <c r="AZ246" s="145" t="s">
        <v>625</v>
      </c>
    </row>
    <row r="247" spans="1:52" x14ac:dyDescent="0.3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37" t="s">
        <v>783</v>
      </c>
      <c r="M247" s="11">
        <f>INDEX(cennik!$C$2:$L$591,MATCH($L247,cennik!$B$2:$B$584,0),MATCH(M$2,cennik!$C$1:$L$1,0))</f>
        <v>890504</v>
      </c>
      <c r="N247" s="11" t="str">
        <f>INDEX(cennik!$C$2:$L$591,MATCH($L247,cennik!$B$2:$B$584,0),MATCH(N$2,cennik!$C$1:$L$1,0))</f>
        <v>szt.</v>
      </c>
      <c r="O247" s="11">
        <f>SUM(C219:C234)*10</f>
        <v>0</v>
      </c>
      <c r="P247" s="35">
        <f>INDEX(cennik!$C$2:$L$591,MATCH($L247,cennik!$B$2:$B$584,0),MATCH(P$2,cennik!$C$1:$L$1,0))</f>
        <v>4.5780000000000003</v>
      </c>
      <c r="Q247" s="35">
        <f t="shared" si="512"/>
        <v>0</v>
      </c>
      <c r="R247" s="36">
        <f t="shared" si="502"/>
        <v>0</v>
      </c>
      <c r="S247" s="35">
        <f t="shared" si="503"/>
        <v>4.5780000000000003</v>
      </c>
      <c r="T247" s="35">
        <f t="shared" si="513"/>
        <v>0</v>
      </c>
      <c r="U247" s="35">
        <f>INDEX(cennik!$C$2:$L$591,MATCH($L247,cennik!$B$2:$B$584,0),MATCH(U$2,cennik!$C$1:$L$1,0))*O247</f>
        <v>0</v>
      </c>
      <c r="X247" s="141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41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41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41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75">
        <f t="shared" si="514"/>
        <v>0</v>
      </c>
      <c r="AE247" s="75">
        <f t="shared" si="515"/>
        <v>0</v>
      </c>
      <c r="AG247" s="75">
        <f t="shared" si="516"/>
        <v>1</v>
      </c>
      <c r="AP247" s="145" t="s">
        <v>505</v>
      </c>
      <c r="AQ247" s="145" t="s">
        <v>562</v>
      </c>
      <c r="AR247" s="145" t="s">
        <v>625</v>
      </c>
      <c r="AS247" s="145" t="s">
        <v>624</v>
      </c>
      <c r="AT247" s="145" t="s">
        <v>624</v>
      </c>
      <c r="AV247" s="145" t="s">
        <v>505</v>
      </c>
      <c r="AW247" s="145" t="s">
        <v>562</v>
      </c>
      <c r="AX247" s="145" t="s">
        <v>626</v>
      </c>
      <c r="AY247" s="145" t="s">
        <v>625</v>
      </c>
      <c r="AZ247" s="145" t="s">
        <v>625</v>
      </c>
    </row>
    <row r="248" spans="1:52" x14ac:dyDescent="0.3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29</v>
      </c>
      <c r="M248" s="11"/>
      <c r="N248" s="11"/>
      <c r="O248" s="11"/>
      <c r="P248" s="35"/>
      <c r="Q248" s="35"/>
      <c r="R248" s="36"/>
      <c r="S248" s="35"/>
      <c r="T248" s="35"/>
      <c r="U248" s="35"/>
      <c r="X248" s="141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41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41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41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75">
        <f t="shared" si="514"/>
        <v>0</v>
      </c>
      <c r="AE248" s="75">
        <f t="shared" si="515"/>
        <v>0</v>
      </c>
      <c r="AG248" s="75">
        <f t="shared" si="516"/>
        <v>1</v>
      </c>
      <c r="AP248" s="145" t="s">
        <v>116</v>
      </c>
      <c r="AQ248" s="145" t="s">
        <v>562</v>
      </c>
      <c r="AR248" s="145" t="s">
        <v>625</v>
      </c>
      <c r="AS248" s="145" t="s">
        <v>624</v>
      </c>
      <c r="AT248" s="145" t="s">
        <v>624</v>
      </c>
      <c r="AV248" s="145" t="s">
        <v>116</v>
      </c>
      <c r="AW248" s="145" t="s">
        <v>562</v>
      </c>
      <c r="AX248" s="145" t="s">
        <v>626</v>
      </c>
      <c r="AY248" s="145" t="s">
        <v>625</v>
      </c>
      <c r="AZ248" s="145" t="s">
        <v>625</v>
      </c>
    </row>
    <row r="249" spans="1:52" x14ac:dyDescent="0.3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624</v>
      </c>
      <c r="M249" s="11">
        <f>INDEX(cennik!$C$2:$L$591,MATCH($L249,cennik!$B$2:$B$584,0),MATCH(M$2,cennik!$C$1:$L$1,0))</f>
        <v>867810</v>
      </c>
      <c r="N249" s="11" t="str">
        <f>INDEX(cennik!$C$2:$L$591,MATCH($L249,cennik!$B$2:$B$584,0),MATCH(N$2,cennik!$C$1:$L$1,0))</f>
        <v>szt.</v>
      </c>
      <c r="O249" s="29">
        <f>E223*2</f>
        <v>0</v>
      </c>
      <c r="P249" s="35">
        <f>INDEX(cennik!$C$2:$L$591,MATCH($L249,cennik!$B$2:$B$584,0),MATCH(P$2,cennik!$C$1:$L$1,0))</f>
        <v>50.610258000000002</v>
      </c>
      <c r="Q249" s="35">
        <f>O249*P249</f>
        <v>0</v>
      </c>
      <c r="R249" s="36">
        <f>$E$224</f>
        <v>0</v>
      </c>
      <c r="S249" s="35">
        <f>P249*((100-$E$224)/100)</f>
        <v>50.610258000000002</v>
      </c>
      <c r="T249" s="35">
        <f>O249*S249</f>
        <v>0</v>
      </c>
      <c r="U249" s="35">
        <f>INDEX(cennik!$C$2:$L$591,MATCH($L249,cennik!$B$2:$B$584,0),MATCH(U$2,cennik!$C$1:$L$1,0))*O249</f>
        <v>0</v>
      </c>
      <c r="X249" s="141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41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41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41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75">
        <f t="shared" si="514"/>
        <v>0</v>
      </c>
      <c r="AE249" s="75">
        <f t="shared" si="515"/>
        <v>0</v>
      </c>
      <c r="AG249" s="75">
        <f t="shared" si="516"/>
        <v>1</v>
      </c>
      <c r="AP249" s="145" t="s">
        <v>140</v>
      </c>
      <c r="AQ249" s="145" t="s">
        <v>562</v>
      </c>
      <c r="AR249" s="145" t="s">
        <v>625</v>
      </c>
      <c r="AS249" s="145" t="s">
        <v>624</v>
      </c>
      <c r="AT249" s="145" t="s">
        <v>624</v>
      </c>
      <c r="AV249" s="145" t="s">
        <v>140</v>
      </c>
      <c r="AW249" s="145" t="s">
        <v>562</v>
      </c>
      <c r="AX249" s="145" t="s">
        <v>626</v>
      </c>
      <c r="AY249" s="145" t="s">
        <v>625</v>
      </c>
      <c r="AZ249" s="145" t="s">
        <v>625</v>
      </c>
    </row>
    <row r="250" spans="1:52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627</v>
      </c>
      <c r="M250" s="11">
        <f>INDEX(cennik!$C$2:$L$591,MATCH($L250,cennik!$B$2:$B$584,0),MATCH(M$2,cennik!$C$1:$L$1,0))</f>
        <v>867830</v>
      </c>
      <c r="N250" s="11" t="str">
        <f>INDEX(cennik!$C$2:$L$591,MATCH($L250,cennik!$B$2:$B$584,0),MATCH(N$2,cennik!$C$1:$L$1,0))</f>
        <v>szt.</v>
      </c>
      <c r="O250" s="11">
        <f>E223*2</f>
        <v>0</v>
      </c>
      <c r="P250" s="35">
        <f>INDEX(cennik!$C$2:$L$591,MATCH($L250,cennik!$B$2:$B$584,0),MATCH(P$2,cennik!$C$1:$L$1,0))</f>
        <v>151.83077399999999</v>
      </c>
      <c r="Q250" s="35">
        <f>O250*P250</f>
        <v>0</v>
      </c>
      <c r="R250" s="36">
        <f>$E$224</f>
        <v>0</v>
      </c>
      <c r="S250" s="35">
        <f>P250*((100-$E$224)/100)</f>
        <v>151.83077399999999</v>
      </c>
      <c r="T250" s="35">
        <f>O250*S250</f>
        <v>0</v>
      </c>
      <c r="U250" s="35">
        <f>INDEX(cennik!$C$2:$L$591,MATCH($L250,cennik!$B$2:$B$584,0),MATCH(U$2,cennik!$C$1:$L$1,0))*O250</f>
        <v>0</v>
      </c>
      <c r="X250" s="141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41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41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41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75">
        <f t="shared" si="514"/>
        <v>0</v>
      </c>
      <c r="AE250" s="75">
        <f t="shared" si="515"/>
        <v>0</v>
      </c>
      <c r="AG250" s="75">
        <f t="shared" si="516"/>
        <v>1</v>
      </c>
      <c r="AP250" s="145" t="s">
        <v>141</v>
      </c>
      <c r="AQ250" s="145" t="s">
        <v>562</v>
      </c>
      <c r="AR250" s="145" t="s">
        <v>625</v>
      </c>
      <c r="AS250" s="145" t="s">
        <v>624</v>
      </c>
      <c r="AT250" s="145" t="s">
        <v>624</v>
      </c>
      <c r="AV250" s="145" t="s">
        <v>141</v>
      </c>
      <c r="AW250" s="145" t="s">
        <v>562</v>
      </c>
      <c r="AX250" s="145" t="s">
        <v>626</v>
      </c>
      <c r="AY250" s="145" t="s">
        <v>625</v>
      </c>
      <c r="AZ250" s="145" t="s">
        <v>625</v>
      </c>
    </row>
    <row r="251" spans="1:52" x14ac:dyDescent="0.3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5"/>
      <c r="Q251" s="35"/>
      <c r="R251" s="35"/>
      <c r="S251" s="35"/>
      <c r="T251" s="35">
        <f>SUM(T220:T250)</f>
        <v>0</v>
      </c>
      <c r="U251" s="35">
        <f>SUM(U220:U250)</f>
        <v>0</v>
      </c>
      <c r="X251" s="141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41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41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41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75">
        <f t="shared" si="514"/>
        <v>0</v>
      </c>
      <c r="AE251" s="75">
        <f t="shared" si="515"/>
        <v>0</v>
      </c>
      <c r="AG251" s="75">
        <f t="shared" si="516"/>
        <v>1</v>
      </c>
      <c r="AP251" s="145" t="s">
        <v>510</v>
      </c>
      <c r="AQ251" s="145" t="s">
        <v>562</v>
      </c>
      <c r="AR251" s="145" t="s">
        <v>625</v>
      </c>
      <c r="AS251" s="145" t="s">
        <v>624</v>
      </c>
      <c r="AT251" s="145" t="s">
        <v>624</v>
      </c>
      <c r="AV251" s="145" t="s">
        <v>510</v>
      </c>
      <c r="AW251" s="145" t="s">
        <v>562</v>
      </c>
      <c r="AX251" s="145" t="s">
        <v>626</v>
      </c>
      <c r="AY251" s="145" t="s">
        <v>625</v>
      </c>
      <c r="AZ251" s="145" t="s">
        <v>625</v>
      </c>
    </row>
    <row r="252" spans="1:52" x14ac:dyDescent="0.3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41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41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41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41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75">
        <f t="shared" si="514"/>
        <v>0</v>
      </c>
      <c r="AE252" s="75">
        <f t="shared" si="515"/>
        <v>0</v>
      </c>
      <c r="AG252" s="75">
        <f t="shared" si="516"/>
        <v>1</v>
      </c>
      <c r="AP252" s="145" t="s">
        <v>511</v>
      </c>
      <c r="AQ252" s="145" t="s">
        <v>562</v>
      </c>
      <c r="AR252" s="145" t="s">
        <v>625</v>
      </c>
      <c r="AS252" s="145" t="s">
        <v>624</v>
      </c>
      <c r="AT252" s="145" t="s">
        <v>624</v>
      </c>
      <c r="AV252" s="145" t="s">
        <v>511</v>
      </c>
      <c r="AW252" s="145" t="s">
        <v>562</v>
      </c>
      <c r="AX252" s="145" t="s">
        <v>626</v>
      </c>
      <c r="AY252" s="145" t="s">
        <v>625</v>
      </c>
      <c r="AZ252" s="145" t="s">
        <v>625</v>
      </c>
    </row>
    <row r="253" spans="1:52" ht="55.2" x14ac:dyDescent="0.3">
      <c r="A253" s="3" t="s">
        <v>474</v>
      </c>
      <c r="B253" s="3"/>
      <c r="C253" s="3" t="s">
        <v>475</v>
      </c>
      <c r="D253" s="9"/>
      <c r="E253" s="9"/>
      <c r="F253" s="9"/>
      <c r="G253" s="9"/>
      <c r="H253" s="9"/>
      <c r="I253" s="9"/>
      <c r="J253" s="9"/>
      <c r="K253" s="9"/>
      <c r="L253" s="258" t="str">
        <f>INDEX((AK234:AN235),MATCH(E262,AJ234:AJ235,0),MATCH(E257,AK233:AN233,0))</f>
        <v>KONSTRUKCJA W-V2B2-BI-25°</v>
      </c>
      <c r="M253" s="258"/>
      <c r="N253" s="258"/>
      <c r="O253" s="258"/>
      <c r="P253" s="258"/>
      <c r="Q253" s="258"/>
      <c r="R253" s="258"/>
      <c r="S253" s="258"/>
      <c r="T253" s="258"/>
      <c r="U253" s="258"/>
      <c r="X253" s="141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41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41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41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75">
        <f t="shared" si="514"/>
        <v>0</v>
      </c>
      <c r="AE253" s="75">
        <f t="shared" si="515"/>
        <v>0</v>
      </c>
      <c r="AG253" s="75">
        <f t="shared" si="516"/>
        <v>1</v>
      </c>
      <c r="AP253" s="145" t="s">
        <v>540</v>
      </c>
      <c r="AQ253" s="145" t="s">
        <v>562</v>
      </c>
      <c r="AR253" s="145" t="s">
        <v>625</v>
      </c>
      <c r="AS253" s="145" t="s">
        <v>624</v>
      </c>
      <c r="AT253" s="145" t="s">
        <v>624</v>
      </c>
      <c r="AV253" s="145" t="s">
        <v>540</v>
      </c>
      <c r="AW253" s="145" t="s">
        <v>562</v>
      </c>
      <c r="AX253" s="145" t="s">
        <v>626</v>
      </c>
      <c r="AY253" s="145" t="s">
        <v>625</v>
      </c>
      <c r="AZ253" s="145" t="s">
        <v>625</v>
      </c>
    </row>
    <row r="254" spans="1:52" x14ac:dyDescent="0.3">
      <c r="A254" s="8"/>
      <c r="B254" s="5" t="s">
        <v>119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6</v>
      </c>
      <c r="M254" s="5" t="s">
        <v>107</v>
      </c>
      <c r="N254" s="5" t="s">
        <v>110</v>
      </c>
      <c r="O254" s="5" t="s">
        <v>303</v>
      </c>
      <c r="P254" s="5" t="s">
        <v>477</v>
      </c>
      <c r="Q254" s="5" t="s">
        <v>479</v>
      </c>
      <c r="R254" s="5" t="s">
        <v>440</v>
      </c>
      <c r="S254" s="5" t="s">
        <v>478</v>
      </c>
      <c r="T254" s="5" t="s">
        <v>480</v>
      </c>
      <c r="U254" s="5" t="s">
        <v>109</v>
      </c>
      <c r="X254" s="141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41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41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41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75">
        <f t="shared" si="514"/>
        <v>0</v>
      </c>
      <c r="AE254" s="75">
        <f t="shared" si="515"/>
        <v>0</v>
      </c>
      <c r="AG254" s="75">
        <f t="shared" si="516"/>
        <v>1</v>
      </c>
      <c r="AP254" s="145" t="s">
        <v>539</v>
      </c>
      <c r="AQ254" s="145" t="s">
        <v>562</v>
      </c>
      <c r="AR254" s="145" t="s">
        <v>625</v>
      </c>
      <c r="AS254" s="145" t="s">
        <v>624</v>
      </c>
      <c r="AT254" s="145" t="s">
        <v>624</v>
      </c>
      <c r="AV254" s="145" t="s">
        <v>539</v>
      </c>
      <c r="AW254" s="145" t="s">
        <v>562</v>
      </c>
      <c r="AX254" s="145" t="s">
        <v>626</v>
      </c>
      <c r="AY254" s="145" t="s">
        <v>625</v>
      </c>
      <c r="AZ254" s="145" t="s">
        <v>625</v>
      </c>
    </row>
    <row r="255" spans="1:52" x14ac:dyDescent="0.3">
      <c r="A255" s="8"/>
      <c r="B255" s="5" t="s">
        <v>119</v>
      </c>
      <c r="C255" s="8"/>
      <c r="D255" s="6" t="s">
        <v>121</v>
      </c>
      <c r="E255" s="8" t="s">
        <v>539</v>
      </c>
      <c r="F255" s="5" t="s">
        <v>119</v>
      </c>
      <c r="G255" s="8" t="s">
        <v>823</v>
      </c>
      <c r="H255" s="5" t="s">
        <v>119</v>
      </c>
      <c r="I255" s="8">
        <v>30</v>
      </c>
      <c r="J255" s="5" t="s">
        <v>122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91,MATCH($L255,cennik!$B$2:$B$584,0),MATCH(M$2,cennik!$C$1:$L$1,0))</f>
        <v>-------</v>
      </c>
      <c r="N255" s="11">
        <f>INDEX(cennik!$C$2:$L$591,MATCH($L255,cennik!$B$2:$B$584,0),MATCH(N$2,cennik!$C$1:$L$1,0))</f>
        <v>0</v>
      </c>
      <c r="O255" s="11">
        <f>IF(L255="-------",0,SUM(O257:O258))</f>
        <v>0</v>
      </c>
      <c r="P255" s="35">
        <f>INDEX(cennik!$C$2:$L$591,MATCH($L255,cennik!$B$2:$B$584,0),MATCH(P$2,cennik!$C$1:$L$1,0))</f>
        <v>0</v>
      </c>
      <c r="Q255" s="35">
        <f>O255*P255</f>
        <v>0</v>
      </c>
      <c r="R255" s="36">
        <f>$E$259</f>
        <v>0</v>
      </c>
      <c r="S255" s="35">
        <f>P255*((100-$E$259)/100)</f>
        <v>0</v>
      </c>
      <c r="T255" s="35">
        <f t="shared" ref="T255:T260" si="519">O255*S255</f>
        <v>0</v>
      </c>
      <c r="U255" s="35">
        <f>INDEX(cennik!$C$2:$L$591,MATCH($L255,cennik!$B$2:$B$584,0),MATCH(U$2,cennik!$C$1:$L$1,0))*O255</f>
        <v>0</v>
      </c>
      <c r="X255" s="141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41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41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41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75">
        <f t="shared" si="514"/>
        <v>0</v>
      </c>
      <c r="AE255" s="75">
        <f t="shared" si="515"/>
        <v>0</v>
      </c>
      <c r="AG255" s="75">
        <f t="shared" si="516"/>
        <v>1</v>
      </c>
    </row>
    <row r="256" spans="1:52" x14ac:dyDescent="0.3">
      <c r="A256" s="8"/>
      <c r="B256" s="5" t="s">
        <v>119</v>
      </c>
      <c r="C256" s="8"/>
      <c r="D256" s="6" t="s">
        <v>127</v>
      </c>
      <c r="E256" s="8" t="s">
        <v>128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91,MATCH($L256,cennik!$B$2:$B$584,0),MATCH(M$2,cennik!$C$1:$L$1,0))</f>
        <v>-------</v>
      </c>
      <c r="N256" s="11">
        <f>INDEX(cennik!$C$2:$L$591,MATCH($L256,cennik!$B$2:$B$584,0),MATCH(N$2,cennik!$C$1:$L$1,0))</f>
        <v>0</v>
      </c>
      <c r="O256" s="11">
        <f>IF(E257=AC7,SUM(O257:O258),IF(E257=AC8,SUM(O257:O258),IF(E257=AC5,0,IF(E257=AC6,0,0))))</f>
        <v>0</v>
      </c>
      <c r="P256" s="35">
        <f>INDEX(cennik!$C$2:$L$591,MATCH($L256,cennik!$B$2:$B$584,0),MATCH(P$2,cennik!$C$1:$L$1,0))</f>
        <v>0</v>
      </c>
      <c r="Q256" s="35">
        <f>O256*P256</f>
        <v>0</v>
      </c>
      <c r="R256" s="36">
        <f t="shared" ref="R256:R276" si="520">$E$259</f>
        <v>0</v>
      </c>
      <c r="S256" s="35">
        <f t="shared" ref="S256:S279" si="521">P256*((100-$E$259)/100)</f>
        <v>0</v>
      </c>
      <c r="T256" s="35">
        <f t="shared" si="519"/>
        <v>0</v>
      </c>
      <c r="U256" s="35">
        <f>INDEX(cennik!$C$2:$L$591,MATCH($L256,cennik!$B$2:$B$584,0),MATCH(U$2,cennik!$C$1:$L$1,0))*O256</f>
        <v>0</v>
      </c>
    </row>
    <row r="257" spans="1:52" x14ac:dyDescent="0.3">
      <c r="A257" s="8"/>
      <c r="B257" s="5" t="s">
        <v>119</v>
      </c>
      <c r="C257" s="8"/>
      <c r="D257" s="6" t="s">
        <v>320</v>
      </c>
      <c r="E257" s="8" t="s">
        <v>325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2NMC</v>
      </c>
      <c r="M257" s="11">
        <f>INDEX(cennik!$C$2:$L$591,MATCH($L257,cennik!$B$2:$B$584,0),MATCH(M$2,cennik!$C$1:$L$1,0))</f>
        <v>867820</v>
      </c>
      <c r="N257" s="11" t="str">
        <f>INDEX(cennik!$C$2:$L$591,MATCH($L257,cennik!$B$2:$B$584,0),MATCH(N$2,cennik!$C$1:$L$1,0))</f>
        <v>szt.</v>
      </c>
      <c r="O257" s="10">
        <f>SUM(AE240:AE255)</f>
        <v>0</v>
      </c>
      <c r="P257" s="35">
        <f>INDEX(cennik!$C$2:$L$591,MATCH($L257,cennik!$B$2:$B$584,0),MATCH(P$2,cennik!$C$1:$L$1,0))</f>
        <v>101.220516</v>
      </c>
      <c r="Q257" s="35">
        <f t="shared" ref="Q257:Q263" si="522">O257*P257</f>
        <v>0</v>
      </c>
      <c r="R257" s="36">
        <f t="shared" si="520"/>
        <v>0</v>
      </c>
      <c r="S257" s="35">
        <f t="shared" si="521"/>
        <v>101.220516</v>
      </c>
      <c r="T257" s="35">
        <f t="shared" si="519"/>
        <v>0</v>
      </c>
      <c r="U257" s="35">
        <f>INDEX(cennik!$C$2:$L$591,MATCH($L257,cennik!$B$2:$B$584,0),MATCH(U$2,cennik!$C$1:$L$1,0))*O257</f>
        <v>0</v>
      </c>
      <c r="AP257" s="145" t="s">
        <v>855</v>
      </c>
      <c r="AV257" s="145" t="s">
        <v>856</v>
      </c>
    </row>
    <row r="258" spans="1:52" x14ac:dyDescent="0.3">
      <c r="A258" s="8"/>
      <c r="B258" s="5" t="s">
        <v>119</v>
      </c>
      <c r="C258" s="8"/>
      <c r="D258" s="6" t="s">
        <v>328</v>
      </c>
      <c r="E258" s="8">
        <v>0</v>
      </c>
      <c r="F258" s="5"/>
      <c r="G258" s="5"/>
      <c r="H258" s="5"/>
      <c r="I258" s="5"/>
      <c r="J258" s="5" t="s">
        <v>443</v>
      </c>
      <c r="K258" s="9"/>
      <c r="L258" s="6" t="str">
        <f>INDEX((AQ259:AT272,AW259:AZ272),MATCH(E255,AP259:AP272,0),MATCH(E257,AQ258:AT258,0),MATCH(E262,DS6:DS7,0))</f>
        <v>CWT70H50/3NMC</v>
      </c>
      <c r="M258" s="11">
        <f>INDEX(cennik!$C$2:$L$591,MATCH($L258,cennik!$B$2:$B$584,0),MATCH(M$2,cennik!$C$1:$L$1,0))</f>
        <v>867830</v>
      </c>
      <c r="N258" s="11" t="str">
        <f>INDEX(cennik!$C$2:$L$591,MATCH($L258,cennik!$B$2:$B$584,0),MATCH(N$2,cennik!$C$1:$L$1,0))</f>
        <v>szt.</v>
      </c>
      <c r="O258" s="11">
        <f>O257</f>
        <v>0</v>
      </c>
      <c r="P258" s="35">
        <f>INDEX(cennik!$C$2:$L$591,MATCH($L258,cennik!$B$2:$B$584,0),MATCH(P$2,cennik!$C$1:$L$1,0))</f>
        <v>151.83077399999999</v>
      </c>
      <c r="Q258" s="35">
        <f t="shared" si="522"/>
        <v>0</v>
      </c>
      <c r="R258" s="36">
        <f t="shared" si="520"/>
        <v>0</v>
      </c>
      <c r="S258" s="35">
        <f t="shared" si="521"/>
        <v>151.83077399999999</v>
      </c>
      <c r="T258" s="35">
        <f t="shared" si="519"/>
        <v>0</v>
      </c>
      <c r="U258" s="35">
        <f>INDEX(cennik!$C$2:$L$591,MATCH($L258,cennik!$B$2:$B$584,0),MATCH(U$2,cennik!$C$1:$L$1,0))*O258</f>
        <v>0</v>
      </c>
      <c r="AP258" s="145">
        <v>25</v>
      </c>
      <c r="AQ258" s="145" t="s">
        <v>327</v>
      </c>
      <c r="AR258" s="145" t="s">
        <v>325</v>
      </c>
      <c r="AS258" s="145" t="s">
        <v>322</v>
      </c>
      <c r="AT258" s="145" t="s">
        <v>326</v>
      </c>
      <c r="AV258" s="145">
        <v>30</v>
      </c>
      <c r="AW258" s="145" t="s">
        <v>327</v>
      </c>
      <c r="AX258" s="145" t="s">
        <v>325</v>
      </c>
      <c r="AY258" s="145" t="s">
        <v>322</v>
      </c>
      <c r="AZ258" s="145" t="s">
        <v>326</v>
      </c>
    </row>
    <row r="259" spans="1:52" x14ac:dyDescent="0.3">
      <c r="A259" s="8"/>
      <c r="B259" s="5" t="s">
        <v>119</v>
      </c>
      <c r="C259" s="8"/>
      <c r="D259" s="6" t="s">
        <v>165</v>
      </c>
      <c r="E259" s="8">
        <v>0</v>
      </c>
      <c r="F259" s="5"/>
      <c r="G259" s="5"/>
      <c r="H259" s="5"/>
      <c r="I259" s="5"/>
      <c r="J259" s="5" t="s">
        <v>166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4,4NMC</v>
      </c>
      <c r="M259" s="11">
        <f>INDEX(cennik!$C$2:$L$591,MATCH($L259,cennik!$B$2:$B$584,0),MATCH(M$2,cennik!$C$1:$L$1,0))</f>
        <v>867644</v>
      </c>
      <c r="N259" s="11" t="str">
        <f>INDEX(cennik!$C$2:$L$591,MATCH($L259,cennik!$B$2:$B$584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0</v>
      </c>
      <c r="P259" s="35">
        <f>INDEX(cennik!$C$2:$L$591,MATCH($L259,cennik!$B$2:$B$584,0),MATCH(P$2,cennik!$C$1:$L$1,0))</f>
        <v>176.79795199999998</v>
      </c>
      <c r="Q259" s="35">
        <f t="shared" si="522"/>
        <v>0</v>
      </c>
      <c r="R259" s="36">
        <f t="shared" si="520"/>
        <v>0</v>
      </c>
      <c r="S259" s="35">
        <f t="shared" si="521"/>
        <v>176.79795199999998</v>
      </c>
      <c r="T259" s="35">
        <f t="shared" si="519"/>
        <v>0</v>
      </c>
      <c r="U259" s="35">
        <f>INDEX(cennik!$C$2:$L$591,MATCH($L259,cennik!$B$2:$B$584,0),MATCH(U$2,cennik!$C$1:$L$1,0))*O259</f>
        <v>0</v>
      </c>
      <c r="AP259" s="145" t="s">
        <v>114</v>
      </c>
      <c r="AQ259" s="145" t="s">
        <v>629</v>
      </c>
      <c r="AR259" s="145" t="s">
        <v>627</v>
      </c>
      <c r="AS259" s="145" t="s">
        <v>625</v>
      </c>
      <c r="AT259" s="145" t="s">
        <v>625</v>
      </c>
      <c r="AV259" s="145" t="s">
        <v>114</v>
      </c>
      <c r="AW259" s="145" t="s">
        <v>629</v>
      </c>
      <c r="AX259" s="145" t="s">
        <v>628</v>
      </c>
      <c r="AY259" s="145" t="s">
        <v>626</v>
      </c>
      <c r="AZ259" s="145" t="s">
        <v>626</v>
      </c>
    </row>
    <row r="260" spans="1:52" x14ac:dyDescent="0.3">
      <c r="A260" s="8"/>
      <c r="B260" s="5" t="s">
        <v>119</v>
      </c>
      <c r="C260" s="8"/>
      <c r="D260" s="6" t="s">
        <v>547</v>
      </c>
      <c r="E260" s="8">
        <v>0</v>
      </c>
      <c r="F260" s="5"/>
      <c r="G260" s="5"/>
      <c r="H260" s="5"/>
      <c r="I260" s="5"/>
      <c r="J260" s="5" t="s">
        <v>443</v>
      </c>
      <c r="K260" s="9"/>
      <c r="L260" s="6" t="s">
        <v>306</v>
      </c>
      <c r="M260" s="11">
        <f>INDEX(cennik!$C$2:$L$591,MATCH($L260,cennik!$B$2:$B$584,0),MATCH(M$2,cennik!$C$1:$L$1,0))</f>
        <v>851122</v>
      </c>
      <c r="N260" s="11" t="str">
        <f>INDEX(cennik!$C$2:$L$591,MATCH($L260,cennik!$B$2:$B$584,0),MATCH(N$2,cennik!$C$1:$L$1,0))</f>
        <v>szt.</v>
      </c>
      <c r="O260" s="11">
        <f>O257</f>
        <v>0</v>
      </c>
      <c r="P260" s="35">
        <f>INDEX(cennik!$C$2:$L$591,MATCH($L260,cennik!$B$2:$B$584,0),MATCH(P$2,cennik!$C$1:$L$1,0))</f>
        <v>46.197756000000005</v>
      </c>
      <c r="Q260" s="35">
        <f t="shared" si="522"/>
        <v>0</v>
      </c>
      <c r="R260" s="36">
        <f>$E$259</f>
        <v>0</v>
      </c>
      <c r="S260" s="35">
        <f t="shared" si="521"/>
        <v>46.197756000000005</v>
      </c>
      <c r="T260" s="35">
        <f t="shared" si="519"/>
        <v>0</v>
      </c>
      <c r="U260" s="35">
        <f>INDEX(cennik!$C$2:$L$591,MATCH($L260,cennik!$B$2:$B$584,0),MATCH(U$2,cennik!$C$1:$L$1,0))*O260</f>
        <v>0</v>
      </c>
      <c r="AP260" s="145" t="s">
        <v>115</v>
      </c>
      <c r="AQ260" s="145" t="s">
        <v>629</v>
      </c>
      <c r="AR260" s="145" t="s">
        <v>627</v>
      </c>
      <c r="AS260" s="145" t="s">
        <v>625</v>
      </c>
      <c r="AT260" s="145" t="s">
        <v>625</v>
      </c>
      <c r="AV260" s="145" t="s">
        <v>115</v>
      </c>
      <c r="AW260" s="145" t="s">
        <v>629</v>
      </c>
      <c r="AX260" s="145" t="s">
        <v>628</v>
      </c>
      <c r="AY260" s="145" t="s">
        <v>626</v>
      </c>
      <c r="AZ260" s="145" t="s">
        <v>626</v>
      </c>
    </row>
    <row r="261" spans="1:52" x14ac:dyDescent="0.3">
      <c r="A261" s="8"/>
      <c r="B261" s="5" t="s">
        <v>119</v>
      </c>
      <c r="C261" s="8"/>
      <c r="D261" s="6" t="s">
        <v>543</v>
      </c>
      <c r="E261" s="4"/>
      <c r="F261" s="6"/>
      <c r="G261" s="6"/>
      <c r="H261" s="6"/>
      <c r="I261" s="6"/>
      <c r="J261" s="1"/>
      <c r="K261" s="9"/>
      <c r="L261" s="6" t="s">
        <v>649</v>
      </c>
      <c r="M261" s="11">
        <f>INDEX(cennik!$C$2:$L$591,MATCH($L261,cennik!$B$2:$B$584,0),MATCH(M$2,cennik!$C$1:$L$1,0))</f>
        <v>731305</v>
      </c>
      <c r="N261" s="11" t="str">
        <f>INDEX(cennik!$C$2:$L$591,MATCH($L261,cennik!$B$2:$B$584,0),MATCH(N$2,cennik!$C$1:$L$1,0))</f>
        <v>szt.</v>
      </c>
      <c r="O261" s="11">
        <f>O262*2</f>
        <v>0</v>
      </c>
      <c r="P261" s="35">
        <f>INDEX(cennik!$C$2:$L$591,MATCH($L261,cennik!$B$2:$B$584,0),MATCH(P$2,cennik!$C$1:$L$1,0))</f>
        <v>5.12</v>
      </c>
      <c r="Q261" s="35">
        <f t="shared" si="522"/>
        <v>0</v>
      </c>
      <c r="R261" s="36">
        <f t="shared" si="520"/>
        <v>0</v>
      </c>
      <c r="S261" s="35">
        <f>P261*((100-$E$259)/100)</f>
        <v>5.12</v>
      </c>
      <c r="T261" s="35">
        <f t="shared" ref="T261:T263" si="523">O261*S261</f>
        <v>0</v>
      </c>
      <c r="U261" s="35">
        <f>INDEX(cennik!$C$2:$L$591,MATCH($L261,cennik!$B$2:$B$584,0),MATCH(U$2,cennik!$C$1:$L$1,0))*O261</f>
        <v>0</v>
      </c>
      <c r="AP261" s="145" t="s">
        <v>135</v>
      </c>
      <c r="AQ261" s="145" t="s">
        <v>629</v>
      </c>
      <c r="AR261" s="145" t="s">
        <v>627</v>
      </c>
      <c r="AS261" s="145" t="s">
        <v>625</v>
      </c>
      <c r="AT261" s="145" t="s">
        <v>625</v>
      </c>
      <c r="AV261" s="145" t="s">
        <v>135</v>
      </c>
      <c r="AW261" s="145" t="s">
        <v>629</v>
      </c>
      <c r="AX261" s="145" t="s">
        <v>628</v>
      </c>
      <c r="AY261" s="145" t="s">
        <v>626</v>
      </c>
      <c r="AZ261" s="145" t="s">
        <v>626</v>
      </c>
    </row>
    <row r="262" spans="1:52" x14ac:dyDescent="0.3">
      <c r="A262" s="8"/>
      <c r="B262" s="5" t="s">
        <v>119</v>
      </c>
      <c r="C262" s="8"/>
      <c r="D262" s="6" t="s">
        <v>323</v>
      </c>
      <c r="E262" s="5">
        <v>25</v>
      </c>
      <c r="F262" s="9"/>
      <c r="G262" s="9"/>
      <c r="H262" s="9"/>
      <c r="I262" s="9"/>
      <c r="J262" s="9"/>
      <c r="K262" s="9"/>
      <c r="L262" s="6" t="s">
        <v>752</v>
      </c>
      <c r="M262" s="11">
        <f>INDEX(cennik!$C$2:$L$591,MATCH($L262,cennik!$B$2:$B$584,0),MATCH(M$2,cennik!$C$1:$L$1,0))</f>
        <v>650400</v>
      </c>
      <c r="N262" s="11" t="str">
        <f>INDEX(cennik!$C$2:$L$591,MATCH($L262,cennik!$B$2:$B$584,0),MATCH(N$2,cennik!$C$1:$L$1,0))</f>
        <v>szt.</v>
      </c>
      <c r="O262" s="11">
        <f>SUM(AD240:AD255)</f>
        <v>0</v>
      </c>
      <c r="P262" s="35">
        <f>INDEX(cennik!$C$2:$L$591,MATCH($L262,cennik!$B$2:$B$584,0),MATCH(P$2,cennik!$C$1:$L$1,0))</f>
        <v>19</v>
      </c>
      <c r="Q262" s="35">
        <f t="shared" si="522"/>
        <v>0</v>
      </c>
      <c r="R262" s="36">
        <f t="shared" si="520"/>
        <v>0</v>
      </c>
      <c r="S262" s="35">
        <f t="shared" si="521"/>
        <v>19</v>
      </c>
      <c r="T262" s="35">
        <f t="shared" si="523"/>
        <v>0</v>
      </c>
      <c r="U262" s="35">
        <f>INDEX(cennik!$C$2:$L$591,MATCH($L262,cennik!$B$2:$B$584,0),MATCH(U$2,cennik!$C$1:$L$1,0))*O262</f>
        <v>0</v>
      </c>
      <c r="AP262" s="145" t="s">
        <v>502</v>
      </c>
      <c r="AQ262" s="145" t="s">
        <v>629</v>
      </c>
      <c r="AR262" s="145" t="s">
        <v>627</v>
      </c>
      <c r="AS262" s="145" t="s">
        <v>625</v>
      </c>
      <c r="AT262" s="145" t="s">
        <v>625</v>
      </c>
      <c r="AV262" s="145" t="s">
        <v>502</v>
      </c>
      <c r="AW262" s="145" t="s">
        <v>629</v>
      </c>
      <c r="AX262" s="145" t="s">
        <v>628</v>
      </c>
      <c r="AY262" s="145" t="s">
        <v>626</v>
      </c>
      <c r="AZ262" s="145" t="s">
        <v>626</v>
      </c>
    </row>
    <row r="263" spans="1:52" x14ac:dyDescent="0.3">
      <c r="A263" s="8"/>
      <c r="B263" s="5" t="s">
        <v>119</v>
      </c>
      <c r="C263" s="8"/>
      <c r="D263" s="6" t="s">
        <v>849</v>
      </c>
      <c r="E263" s="8">
        <v>1</v>
      </c>
      <c r="F263" s="42" t="s">
        <v>851</v>
      </c>
      <c r="G263" s="9"/>
      <c r="H263" s="9"/>
      <c r="I263" s="9"/>
      <c r="J263" s="9"/>
      <c r="K263" s="9"/>
      <c r="L263" s="6" t="s">
        <v>751</v>
      </c>
      <c r="M263" s="11">
        <f>INDEX(cennik!$C$2:$L$591,MATCH($L263,cennik!$B$2:$B$584,0),MATCH(M$2,cennik!$C$1:$L$1,0))</f>
        <v>6500451</v>
      </c>
      <c r="N263" s="11" t="str">
        <f>INDEX(cennik!$C$2:$L$591,MATCH($L263,cennik!$B$2:$B$584,0),MATCH(N$2,cennik!$C$1:$L$1,0))</f>
        <v>100 szt.</v>
      </c>
      <c r="O263" s="11">
        <f>ROUNDUP((O261*2)/100,0)</f>
        <v>0</v>
      </c>
      <c r="P263" s="35">
        <f>INDEX(cennik!$C$2:$L$591,MATCH($L263,cennik!$B$2:$B$584,0),MATCH(P$2,cennik!$C$1:$L$1,0))</f>
        <v>14.29</v>
      </c>
      <c r="Q263" s="35">
        <f t="shared" si="522"/>
        <v>0</v>
      </c>
      <c r="R263" s="36">
        <f t="shared" si="520"/>
        <v>0</v>
      </c>
      <c r="S263" s="35">
        <f t="shared" si="521"/>
        <v>14.29</v>
      </c>
      <c r="T263" s="35">
        <f t="shared" si="523"/>
        <v>0</v>
      </c>
      <c r="U263" s="35">
        <f>INDEX(cennik!$C$2:$L$591,MATCH($L263,cennik!$B$2:$B$584,0),MATCH(U$2,cennik!$C$1:$L$1,0))*O263</f>
        <v>0</v>
      </c>
      <c r="AP263" s="145" t="s">
        <v>504</v>
      </c>
      <c r="AQ263" s="145" t="s">
        <v>629</v>
      </c>
      <c r="AR263" s="145" t="s">
        <v>627</v>
      </c>
      <c r="AS263" s="145" t="s">
        <v>625</v>
      </c>
      <c r="AT263" s="145" t="s">
        <v>625</v>
      </c>
      <c r="AV263" s="145" t="s">
        <v>504</v>
      </c>
      <c r="AW263" s="145" t="s">
        <v>629</v>
      </c>
      <c r="AX263" s="145" t="s">
        <v>628</v>
      </c>
      <c r="AY263" s="145" t="s">
        <v>626</v>
      </c>
      <c r="AZ263" s="145" t="s">
        <v>626</v>
      </c>
    </row>
    <row r="264" spans="1:52" x14ac:dyDescent="0.3">
      <c r="A264" s="8"/>
      <c r="B264" s="5" t="s">
        <v>119</v>
      </c>
      <c r="C264" s="8"/>
      <c r="D264" s="6" t="s">
        <v>850</v>
      </c>
      <c r="E264" s="8">
        <v>1</v>
      </c>
      <c r="F264" s="42" t="s">
        <v>852</v>
      </c>
      <c r="G264" s="9"/>
      <c r="H264" s="9"/>
      <c r="I264" s="9"/>
      <c r="J264" s="9"/>
      <c r="K264" s="9"/>
      <c r="L264" s="6" t="s">
        <v>880</v>
      </c>
      <c r="M264" s="11">
        <f>INDEX(cennik!$C$2:$L$591,MATCH($L264,cennik!$B$2:$B$584,0),MATCH(M$2,cennik!$C$1:$L$1,0))</f>
        <v>881566</v>
      </c>
      <c r="N264" s="11" t="str">
        <f>INDEX(cennik!$C$2:$L$591,MATCH($L264,cennik!$B$2:$B$584,0),MATCH(N$2,cennik!$C$1:$L$1,0))</f>
        <v>szt.</v>
      </c>
      <c r="O264" s="11">
        <f>SUM(Y240:Y255)/2</f>
        <v>0</v>
      </c>
      <c r="P264" s="35">
        <f>INDEX(cennik!$C$2:$L$591,MATCH($L264,cennik!$B$2:$B$584,0),MATCH(P$2,cennik!$C$1:$L$1,0))</f>
        <v>265.20665499999996</v>
      </c>
      <c r="Q264" s="35">
        <f t="shared" ref="Q264:Q276" si="524">O264*P264</f>
        <v>0</v>
      </c>
      <c r="R264" s="36">
        <f t="shared" si="520"/>
        <v>0</v>
      </c>
      <c r="S264" s="35">
        <f t="shared" si="521"/>
        <v>265.20665499999996</v>
      </c>
      <c r="T264" s="35">
        <f t="shared" ref="T264:T276" si="525">O264*S264</f>
        <v>0</v>
      </c>
      <c r="U264" s="35">
        <f>INDEX(cennik!$C$2:$L$591,MATCH($L264,cennik!$B$2:$B$584,0),MATCH(U$2,cennik!$C$1:$L$1,0))*O264</f>
        <v>0</v>
      </c>
      <c r="AP264" s="145" t="s">
        <v>503</v>
      </c>
      <c r="AQ264" s="145" t="s">
        <v>629</v>
      </c>
      <c r="AR264" s="145" t="s">
        <v>627</v>
      </c>
      <c r="AS264" s="145" t="s">
        <v>625</v>
      </c>
      <c r="AT264" s="145" t="s">
        <v>625</v>
      </c>
      <c r="AV264" s="145" t="s">
        <v>503</v>
      </c>
      <c r="AW264" s="145" t="s">
        <v>629</v>
      </c>
      <c r="AX264" s="145" t="s">
        <v>628</v>
      </c>
      <c r="AY264" s="145" t="s">
        <v>626</v>
      </c>
      <c r="AZ264" s="145" t="s">
        <v>626</v>
      </c>
    </row>
    <row r="265" spans="1:52" x14ac:dyDescent="0.3">
      <c r="A265" s="8"/>
      <c r="B265" s="5" t="s">
        <v>119</v>
      </c>
      <c r="C265" s="8"/>
      <c r="D265" s="6" t="s">
        <v>813</v>
      </c>
      <c r="E265" s="74" t="str">
        <f>INDEX((AQ235:AU237),MATCH(E263,AP235:AP237,0),MATCH(E264,AQ234:AU234,0))</f>
        <v>2XSZEROKOŚĆ MODUŁU+40mm</v>
      </c>
      <c r="F265" s="9"/>
      <c r="G265" s="9"/>
      <c r="H265" s="9"/>
      <c r="I265" s="9"/>
      <c r="J265" s="30" t="s">
        <v>122</v>
      </c>
      <c r="K265" s="9"/>
      <c r="L265" s="6" t="s">
        <v>878</v>
      </c>
      <c r="M265" s="11">
        <f>INDEX(cennik!$C$2:$L$591,MATCH($L265,cennik!$B$2:$B$584,0),MATCH(M$2,cennik!$C$1:$L$1,0))</f>
        <v>881544</v>
      </c>
      <c r="N265" s="11" t="str">
        <f>INDEX(cennik!$C$2:$L$591,MATCH($L265,cennik!$B$2:$B$584,0),MATCH(N$2,cennik!$C$1:$L$1,0))</f>
        <v>szt.</v>
      </c>
      <c r="O265" s="11">
        <f>SUM(Z240:Z255)/2</f>
        <v>0</v>
      </c>
      <c r="P265" s="35">
        <f>INDEX(cennik!$C$2:$L$591,MATCH($L265,cennik!$B$2:$B$584,0),MATCH(P$2,cennik!$C$1:$L$1,0))</f>
        <v>176.79795199999998</v>
      </c>
      <c r="Q265" s="35">
        <f t="shared" si="524"/>
        <v>0</v>
      </c>
      <c r="R265" s="36">
        <f t="shared" si="520"/>
        <v>0</v>
      </c>
      <c r="S265" s="35">
        <f t="shared" si="521"/>
        <v>176.79795199999998</v>
      </c>
      <c r="T265" s="35">
        <f t="shared" si="525"/>
        <v>0</v>
      </c>
      <c r="U265" s="35">
        <f>INDEX(cennik!$C$2:$L$591,MATCH($L265,cennik!$B$2:$B$584,0),MATCH(U$2,cennik!$C$1:$L$1,0))*O265</f>
        <v>0</v>
      </c>
      <c r="AP265" s="145" t="s">
        <v>505</v>
      </c>
      <c r="AQ265" s="145" t="s">
        <v>629</v>
      </c>
      <c r="AR265" s="145" t="s">
        <v>627</v>
      </c>
      <c r="AS265" s="145" t="s">
        <v>625</v>
      </c>
      <c r="AT265" s="145" t="s">
        <v>625</v>
      </c>
      <c r="AV265" s="145" t="s">
        <v>505</v>
      </c>
      <c r="AW265" s="145" t="s">
        <v>629</v>
      </c>
      <c r="AX265" s="145" t="s">
        <v>628</v>
      </c>
      <c r="AY265" s="145" t="s">
        <v>626</v>
      </c>
      <c r="AZ265" s="145" t="s">
        <v>626</v>
      </c>
    </row>
    <row r="266" spans="1:52" x14ac:dyDescent="0.3">
      <c r="A266" s="8"/>
      <c r="B266" s="5" t="s">
        <v>119</v>
      </c>
      <c r="C266" s="8"/>
      <c r="D266" s="6" t="str">
        <f>IF(E257=$AC$8,"długość śruby GSW","")</f>
        <v/>
      </c>
      <c r="E266" s="41">
        <v>1600</v>
      </c>
      <c r="F266" s="9"/>
      <c r="G266" s="9"/>
      <c r="H266" s="9"/>
      <c r="I266" s="9"/>
      <c r="J266" s="30" t="str">
        <f>IF(E257=$AC$8,"[mm]","")</f>
        <v/>
      </c>
      <c r="K266" s="9"/>
      <c r="L266" s="6" t="s">
        <v>876</v>
      </c>
      <c r="M266" s="11">
        <f>INDEX(cennik!$C$2:$L$591,MATCH($L266,cennik!$B$2:$B$584,0),MATCH(M$2,cennik!$C$1:$L$1,0))</f>
        <v>881533</v>
      </c>
      <c r="N266" s="11" t="str">
        <f>INDEX(cennik!$C$2:$L$591,MATCH($L266,cennik!$B$2:$B$584,0),MATCH(N$2,cennik!$C$1:$L$1,0))</f>
        <v>szt.</v>
      </c>
      <c r="O266" s="11">
        <f>SUM(AA240:AA255)/2</f>
        <v>0</v>
      </c>
      <c r="P266" s="35">
        <f>INDEX(cennik!$C$2:$L$591,MATCH($L266,cennik!$B$2:$B$584,0),MATCH(P$2,cennik!$C$1:$L$1,0))</f>
        <v>132.59846400000001</v>
      </c>
      <c r="Q266" s="35">
        <f t="shared" si="524"/>
        <v>0</v>
      </c>
      <c r="R266" s="36">
        <f t="shared" si="520"/>
        <v>0</v>
      </c>
      <c r="S266" s="35">
        <f t="shared" si="521"/>
        <v>132.59846400000001</v>
      </c>
      <c r="T266" s="35">
        <f t="shared" si="525"/>
        <v>0</v>
      </c>
      <c r="U266" s="35">
        <f>INDEX(cennik!$C$2:$L$591,MATCH($L266,cennik!$B$2:$B$584,0),MATCH(U$2,cennik!$C$1:$L$1,0))*O266</f>
        <v>0</v>
      </c>
      <c r="AP266" s="145" t="s">
        <v>116</v>
      </c>
      <c r="AQ266" s="145" t="s">
        <v>629</v>
      </c>
      <c r="AR266" s="145" t="s">
        <v>627</v>
      </c>
      <c r="AS266" s="145" t="s">
        <v>625</v>
      </c>
      <c r="AT266" s="145" t="s">
        <v>625</v>
      </c>
      <c r="AV266" s="145" t="s">
        <v>116</v>
      </c>
      <c r="AW266" s="145" t="s">
        <v>629</v>
      </c>
      <c r="AX266" s="145" t="s">
        <v>628</v>
      </c>
      <c r="AY266" s="145" t="s">
        <v>626</v>
      </c>
      <c r="AZ266" s="145" t="s">
        <v>626</v>
      </c>
    </row>
    <row r="267" spans="1:52" x14ac:dyDescent="0.3">
      <c r="A267" s="8"/>
      <c r="B267" s="5" t="s">
        <v>119</v>
      </c>
      <c r="C267" s="8"/>
      <c r="D267" s="43" t="s">
        <v>857</v>
      </c>
      <c r="E267" s="9"/>
      <c r="F267" s="9"/>
      <c r="G267" s="9"/>
      <c r="H267" s="9"/>
      <c r="I267" s="9"/>
      <c r="J267" s="9"/>
      <c r="K267" s="9"/>
      <c r="L267" s="6" t="s">
        <v>882</v>
      </c>
      <c r="M267" s="11">
        <f>INDEX(cennik!$C$2:$L$591,MATCH($L267,cennik!$B$2:$B$584,0),MATCH(M$2,cennik!$C$1:$L$1,0))</f>
        <v>856106</v>
      </c>
      <c r="N267" s="11" t="str">
        <f>INDEX(cennik!$C$2:$L$591,MATCH($L267,cennik!$B$2:$B$584,0),MATCH(N$2,cennik!$C$1:$L$1,0))</f>
        <v>szt.</v>
      </c>
      <c r="O267" s="11">
        <f>SUM(X240:X255)/2</f>
        <v>0</v>
      </c>
      <c r="P267" s="35">
        <f>INDEX(cennik!$C$2:$L$591,MATCH($L267,cennik!$B$2:$B$584,0),MATCH(P$2,cennik!$C$1:$L$1,0))</f>
        <v>21.81</v>
      </c>
      <c r="Q267" s="35">
        <f t="shared" si="524"/>
        <v>0</v>
      </c>
      <c r="R267" s="36">
        <f t="shared" si="520"/>
        <v>0</v>
      </c>
      <c r="S267" s="35">
        <f t="shared" si="521"/>
        <v>21.81</v>
      </c>
      <c r="T267" s="35">
        <f t="shared" si="525"/>
        <v>0</v>
      </c>
      <c r="U267" s="35">
        <f>INDEX(cennik!$C$2:$L$591,MATCH($L267,cennik!$B$2:$B$584,0),MATCH(U$2,cennik!$C$1:$L$1,0))*O267</f>
        <v>0</v>
      </c>
      <c r="AP267" s="145" t="s">
        <v>140</v>
      </c>
      <c r="AQ267" s="145" t="s">
        <v>629</v>
      </c>
      <c r="AR267" s="145" t="s">
        <v>627</v>
      </c>
      <c r="AS267" s="145" t="s">
        <v>625</v>
      </c>
      <c r="AT267" s="145" t="s">
        <v>625</v>
      </c>
      <c r="AV267" s="145" t="s">
        <v>140</v>
      </c>
      <c r="AW267" s="145" t="s">
        <v>629</v>
      </c>
      <c r="AX267" s="145" t="s">
        <v>628</v>
      </c>
      <c r="AY267" s="145" t="s">
        <v>626</v>
      </c>
      <c r="AZ267" s="145" t="s">
        <v>626</v>
      </c>
    </row>
    <row r="268" spans="1:52" x14ac:dyDescent="0.3">
      <c r="A268" s="8"/>
      <c r="B268" s="5" t="s">
        <v>119</v>
      </c>
      <c r="C268" s="8"/>
      <c r="D268" s="43" t="s">
        <v>858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91,MATCH($L268,cennik!$B$2:$B$584,0),MATCH(M$2,cennik!$C$1:$L$1,0))</f>
        <v>897330</v>
      </c>
      <c r="N268" s="11" t="str">
        <f>INDEX(cennik!$C$2:$L$591,MATCH($L268,cennik!$B$2:$B$584,0),MATCH(N$2,cennik!$C$1:$L$1,0))</f>
        <v>szt.</v>
      </c>
      <c r="O268" s="11">
        <f>SUM((C254*8),(C255*8),(C256*8),(C257*8),(C258*8),(C259*8),(C260*8),(C261*8),(C262*8),(C263*8),(C264*8),(C265*8),(C266*8),(C267*8),(C268*8),(C269*8))</f>
        <v>0</v>
      </c>
      <c r="P268" s="35">
        <f>INDEX(cennik!$C$2:$L$591,MATCH($L268,cennik!$B$2:$B$584,0),MATCH(P$2,cennik!$C$1:$L$1,0))</f>
        <v>1.79</v>
      </c>
      <c r="Q268" s="35">
        <f t="shared" si="524"/>
        <v>0</v>
      </c>
      <c r="R268" s="36">
        <f t="shared" si="520"/>
        <v>0</v>
      </c>
      <c r="S268" s="35">
        <f t="shared" si="521"/>
        <v>1.79</v>
      </c>
      <c r="T268" s="35">
        <f t="shared" si="525"/>
        <v>0</v>
      </c>
      <c r="U268" s="35">
        <f>INDEX(cennik!$C$2:$L$591,MATCH($L268,cennik!$B$2:$B$584,0),MATCH(U$2,cennik!$C$1:$L$1,0))*O268</f>
        <v>0</v>
      </c>
      <c r="AP268" s="145" t="s">
        <v>141</v>
      </c>
      <c r="AQ268" s="145" t="s">
        <v>629</v>
      </c>
      <c r="AR268" s="145" t="s">
        <v>627</v>
      </c>
      <c r="AS268" s="145" t="s">
        <v>625</v>
      </c>
      <c r="AT268" s="145" t="s">
        <v>625</v>
      </c>
      <c r="AV268" s="145" t="s">
        <v>141</v>
      </c>
      <c r="AW268" s="145" t="s">
        <v>629</v>
      </c>
      <c r="AX268" s="145" t="s">
        <v>628</v>
      </c>
      <c r="AY268" s="145" t="s">
        <v>626</v>
      </c>
      <c r="AZ268" s="145" t="s">
        <v>626</v>
      </c>
    </row>
    <row r="269" spans="1:52" x14ac:dyDescent="0.3">
      <c r="A269" s="8"/>
      <c r="B269" s="5" t="s">
        <v>119</v>
      </c>
      <c r="C269" s="8"/>
      <c r="D269" s="43" t="s">
        <v>859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91,MATCH($L269,cennik!$B$2:$B$584,0),MATCH(M$2,cennik!$C$1:$L$1,0))</f>
        <v>897300</v>
      </c>
      <c r="N269" s="11" t="str">
        <f>INDEX(cennik!$C$2:$L$591,MATCH($L269,cennik!$B$2:$B$584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0</v>
      </c>
      <c r="P269" s="35">
        <f>INDEX(cennik!$C$2:$L$591,MATCH($L269,cennik!$B$2:$B$584,0),MATCH(P$2,cennik!$C$1:$L$1,0))</f>
        <v>1.65</v>
      </c>
      <c r="Q269" s="35">
        <f t="shared" si="524"/>
        <v>0</v>
      </c>
      <c r="R269" s="36">
        <f t="shared" si="520"/>
        <v>0</v>
      </c>
      <c r="S269" s="35">
        <f t="shared" si="521"/>
        <v>1.65</v>
      </c>
      <c r="T269" s="35">
        <f t="shared" si="525"/>
        <v>0</v>
      </c>
      <c r="U269" s="35">
        <f>INDEX(cennik!$C$2:$L$591,MATCH($L269,cennik!$B$2:$B$584,0),MATCH(U$2,cennik!$C$1:$L$1,0))*O269</f>
        <v>0</v>
      </c>
      <c r="AP269" s="145" t="s">
        <v>510</v>
      </c>
      <c r="AQ269" s="145" t="s">
        <v>629</v>
      </c>
      <c r="AR269" s="145" t="s">
        <v>627</v>
      </c>
      <c r="AS269" s="145" t="s">
        <v>625</v>
      </c>
      <c r="AT269" s="145" t="s">
        <v>625</v>
      </c>
      <c r="AV269" s="145" t="s">
        <v>510</v>
      </c>
      <c r="AW269" s="145" t="s">
        <v>629</v>
      </c>
      <c r="AX269" s="145" t="s">
        <v>628</v>
      </c>
      <c r="AY269" s="145" t="s">
        <v>626</v>
      </c>
      <c r="AZ269" s="145" t="s">
        <v>626</v>
      </c>
    </row>
    <row r="270" spans="1:52" x14ac:dyDescent="0.3">
      <c r="A270" s="9"/>
      <c r="B270" s="6"/>
      <c r="C270" s="9"/>
      <c r="D270" s="43" t="s">
        <v>860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91,MATCH($L270,cennik!$B$2:$B$584,0),MATCH(M$2,cennik!$C$1:$L$1,0))</f>
        <v>898525</v>
      </c>
      <c r="N270" s="11" t="str">
        <f>INDEX(cennik!$C$2:$L$591,MATCH($L270,cennik!$B$2:$B$584,0),MATCH(N$2,cennik!$C$1:$L$1,0))</f>
        <v>szt.</v>
      </c>
      <c r="O270" s="11">
        <f>SUM(O268:O269)</f>
        <v>0</v>
      </c>
      <c r="P270" s="35">
        <f>INDEX(cennik!$C$2:$L$591,MATCH($L270,cennik!$B$2:$B$584,0),MATCH(P$2,cennik!$C$1:$L$1,0))</f>
        <v>0.45</v>
      </c>
      <c r="Q270" s="35">
        <f t="shared" si="524"/>
        <v>0</v>
      </c>
      <c r="R270" s="36">
        <f t="shared" si="520"/>
        <v>0</v>
      </c>
      <c r="S270" s="35">
        <f t="shared" si="521"/>
        <v>0.45</v>
      </c>
      <c r="T270" s="35">
        <f t="shared" si="525"/>
        <v>0</v>
      </c>
      <c r="U270" s="35">
        <f>INDEX(cennik!$C$2:$L$591,MATCH($L270,cennik!$B$2:$B$584,0),MATCH(U$2,cennik!$C$1:$L$1,0))*O270</f>
        <v>0</v>
      </c>
      <c r="AP270" s="145" t="s">
        <v>511</v>
      </c>
      <c r="AQ270" s="145" t="s">
        <v>629</v>
      </c>
      <c r="AR270" s="145" t="s">
        <v>627</v>
      </c>
      <c r="AS270" s="145" t="s">
        <v>625</v>
      </c>
      <c r="AT270" s="145" t="s">
        <v>625</v>
      </c>
      <c r="AV270" s="145" t="s">
        <v>511</v>
      </c>
      <c r="AW270" s="145" t="s">
        <v>629</v>
      </c>
      <c r="AX270" s="145" t="s">
        <v>628</v>
      </c>
      <c r="AY270" s="145" t="s">
        <v>626</v>
      </c>
      <c r="AZ270" s="145" t="s">
        <v>626</v>
      </c>
    </row>
    <row r="271" spans="1:52" x14ac:dyDescent="0.3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109</v>
      </c>
      <c r="M271" s="11">
        <f>INDEX(cennik!$C$2:$L$591,MATCH($L271,cennik!$B$2:$B$584,0),MATCH(M$2,cennik!$C$1:$L$1,0))</f>
        <v>166794</v>
      </c>
      <c r="N271" s="11" t="str">
        <f>INDEX(cennik!$C$2:$L$591,MATCH($L271,cennik!$B$2:$B$584,0),MATCH(N$2,cennik!$C$1:$L$1,0))</f>
        <v>100 szt.</v>
      </c>
      <c r="O271" s="11">
        <f>ROUNDUP(O270/100,0)</f>
        <v>0</v>
      </c>
      <c r="P271" s="35">
        <f>INDEX(cennik!$C$2:$L$591,MATCH($L271,cennik!$B$2:$B$584,0),MATCH(P$2,cennik!$C$1:$L$1,0))</f>
        <v>3.95</v>
      </c>
      <c r="Q271" s="35">
        <f t="shared" si="524"/>
        <v>0</v>
      </c>
      <c r="R271" s="36">
        <f t="shared" si="520"/>
        <v>0</v>
      </c>
      <c r="S271" s="35">
        <f t="shared" si="521"/>
        <v>3.95</v>
      </c>
      <c r="T271" s="35">
        <f t="shared" si="525"/>
        <v>0</v>
      </c>
      <c r="U271" s="35">
        <f>INDEX(cennik!$C$2:$L$591,MATCH($L271,cennik!$B$2:$B$584,0),MATCH(U$2,cennik!$C$1:$L$1,0))*O271</f>
        <v>0</v>
      </c>
      <c r="AP271" s="145" t="s">
        <v>540</v>
      </c>
      <c r="AQ271" s="145" t="s">
        <v>629</v>
      </c>
      <c r="AR271" s="145" t="s">
        <v>627</v>
      </c>
      <c r="AS271" s="145" t="s">
        <v>625</v>
      </c>
      <c r="AT271" s="145" t="s">
        <v>625</v>
      </c>
      <c r="AV271" s="145" t="s">
        <v>540</v>
      </c>
      <c r="AW271" s="145" t="s">
        <v>629</v>
      </c>
      <c r="AX271" s="145" t="s">
        <v>628</v>
      </c>
      <c r="AY271" s="145" t="s">
        <v>626</v>
      </c>
      <c r="AZ271" s="145" t="s">
        <v>626</v>
      </c>
    </row>
    <row r="272" spans="1:52" x14ac:dyDescent="0.3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58</v>
      </c>
      <c r="M272" s="11">
        <f>INDEX(cennik!$C$2:$L$591,MATCH($L272,cennik!$B$2:$B$584,0),MATCH(M$2,cennik!$C$1:$L$1,0))</f>
        <v>660245</v>
      </c>
      <c r="N272" s="11" t="str">
        <f>INDEX(cennik!$C$2:$L$591,MATCH($L272,cennik!$B$2:$B$584,0),MATCH(N$2,cennik!$C$1:$L$1,0))</f>
        <v>szt.</v>
      </c>
      <c r="O272" s="11">
        <f>SUM(O268:O269)</f>
        <v>0</v>
      </c>
      <c r="P272" s="35">
        <f>INDEX(cennik!$C$2:$L$591,MATCH($L272,cennik!$B$2:$B$584,0),MATCH(P$2,cennik!$C$1:$L$1,0))</f>
        <v>1.56</v>
      </c>
      <c r="Q272" s="35">
        <f t="shared" si="524"/>
        <v>0</v>
      </c>
      <c r="R272" s="36">
        <f t="shared" si="520"/>
        <v>0</v>
      </c>
      <c r="S272" s="35">
        <f t="shared" si="521"/>
        <v>1.56</v>
      </c>
      <c r="T272" s="35">
        <f t="shared" si="525"/>
        <v>0</v>
      </c>
      <c r="U272" s="35">
        <f>INDEX(cennik!$C$2:$L$591,MATCH($L272,cennik!$B$2:$B$584,0),MATCH(U$2,cennik!$C$1:$L$1,0))*O272</f>
        <v>0</v>
      </c>
      <c r="AP272" s="145" t="s">
        <v>539</v>
      </c>
      <c r="AQ272" s="145" t="s">
        <v>629</v>
      </c>
      <c r="AR272" s="145" t="s">
        <v>627</v>
      </c>
      <c r="AS272" s="145" t="s">
        <v>625</v>
      </c>
      <c r="AT272" s="145" t="s">
        <v>625</v>
      </c>
      <c r="AV272" s="145" t="s">
        <v>539</v>
      </c>
      <c r="AW272" s="145" t="s">
        <v>629</v>
      </c>
      <c r="AX272" s="145" t="s">
        <v>628</v>
      </c>
      <c r="AY272" s="145" t="s">
        <v>626</v>
      </c>
      <c r="AZ272" s="145" t="s">
        <v>626</v>
      </c>
    </row>
    <row r="273" spans="1:21" x14ac:dyDescent="0.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861</v>
      </c>
      <c r="M273" s="11">
        <f>INDEX(cennik!$C$2:$L$591,MATCH($L273,cennik!$B$2:$B$584,0),MATCH(M$2,cennik!$C$1:$L$1,0))</f>
        <v>6510443</v>
      </c>
      <c r="N273" s="11" t="str">
        <f>INDEX(cennik!$C$2:$L$591,MATCH($L273,cennik!$B$2:$B$584,0),MATCH(N$2,cennik!$C$1:$L$1,0))</f>
        <v>100 szt.</v>
      </c>
      <c r="O273" s="11">
        <f>O274</f>
        <v>0</v>
      </c>
      <c r="P273" s="35">
        <f>INDEX(cennik!$C$2:$L$591,MATCH($L273,cennik!$B$2:$B$584,0),MATCH(P$2,cennik!$C$1:$L$1,0))</f>
        <v>43.512800000000006</v>
      </c>
      <c r="Q273" s="35">
        <f t="shared" ref="Q273" si="526">O273*P273</f>
        <v>0</v>
      </c>
      <c r="R273" s="36">
        <f t="shared" si="520"/>
        <v>0</v>
      </c>
      <c r="S273" s="35">
        <f t="shared" ref="S273" si="527">P273*((100-$E$259)/100)</f>
        <v>43.512800000000006</v>
      </c>
      <c r="T273" s="35">
        <f t="shared" ref="T273" si="528">O273*S273</f>
        <v>0</v>
      </c>
      <c r="U273" s="35">
        <f>INDEX(cennik!$C$2:$L$591,MATCH($L273,cennik!$B$2:$B$584,0),MATCH(U$2,cennik!$C$1:$L$1,0))*O273</f>
        <v>0</v>
      </c>
    </row>
    <row r="274" spans="1:21" x14ac:dyDescent="0.3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63</v>
      </c>
      <c r="M274" s="11">
        <f>INDEX(cennik!$C$2:$L$591,MATCH($L274,cennik!$B$2:$B$584,0),MATCH(M$2,cennik!$C$1:$L$1,0))</f>
        <v>651643</v>
      </c>
      <c r="N274" s="11" t="str">
        <f>INDEX(cennik!$C$2:$L$591,MATCH($L274,cennik!$B$2:$B$584,0),MATCH(N$2,cennik!$C$1:$L$1,0))</f>
        <v>100 szt.</v>
      </c>
      <c r="O274" s="11">
        <f>ROUNDUP(((O257*4)+(O261)+(O279*4)+(O267*12)+(O256*9)+(E260)+(O259*2))/100,0)</f>
        <v>0</v>
      </c>
      <c r="P274" s="35">
        <f>INDEX(cennik!$C$2:$L$591,MATCH($L274,cennik!$B$2:$B$584,0),MATCH(P$2,cennik!$C$1:$L$1,0))</f>
        <v>144.19</v>
      </c>
      <c r="Q274" s="35">
        <f t="shared" si="524"/>
        <v>0</v>
      </c>
      <c r="R274" s="36">
        <f t="shared" si="520"/>
        <v>0</v>
      </c>
      <c r="S274" s="35">
        <f t="shared" si="521"/>
        <v>144.19</v>
      </c>
      <c r="T274" s="35">
        <f t="shared" si="525"/>
        <v>0</v>
      </c>
      <c r="U274" s="35">
        <f>INDEX(cennik!$C$2:$L$591,MATCH($L274,cennik!$B$2:$B$584,0),MATCH(U$2,cennik!$C$1:$L$1,0))*O274</f>
        <v>0</v>
      </c>
    </row>
    <row r="275" spans="1:21" x14ac:dyDescent="0.3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31</v>
      </c>
      <c r="M275" s="11">
        <f>INDEX(cennik!$C$2:$L$591,MATCH($L275,cennik!$B$2:$B$584,0),MATCH(M$2,cennik!$C$1:$L$1,0))</f>
        <v>897303</v>
      </c>
      <c r="N275" s="11" t="str">
        <f>INDEX(cennik!$C$2:$L$591,MATCH($L275,cennik!$B$2:$B$584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0</v>
      </c>
      <c r="P275" s="35">
        <f>INDEX(cennik!$C$2:$L$591,MATCH($L275,cennik!$B$2:$B$584,0),MATCH(P$2,cennik!$C$1:$L$1,0))</f>
        <v>2.4</v>
      </c>
      <c r="Q275" s="35">
        <f t="shared" si="524"/>
        <v>0</v>
      </c>
      <c r="R275" s="36">
        <f t="shared" si="520"/>
        <v>0</v>
      </c>
      <c r="S275" s="35">
        <f t="shared" si="521"/>
        <v>2.4</v>
      </c>
      <c r="T275" s="35">
        <f t="shared" si="525"/>
        <v>0</v>
      </c>
      <c r="U275" s="35">
        <f>INDEX(cennik!$C$2:$L$591,MATCH($L275,cennik!$B$2:$B$584,0),MATCH(U$2,cennik!$C$1:$L$1,0))*O275</f>
        <v>0</v>
      </c>
    </row>
    <row r="276" spans="1:21" x14ac:dyDescent="0.3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32</v>
      </c>
      <c r="M276" s="11">
        <f>INDEX(cennik!$C$2:$L$591,MATCH($L276,cennik!$B$2:$B$584,0),MATCH(M$2,cennik!$C$1:$L$1,0))</f>
        <v>890111</v>
      </c>
      <c r="N276" s="11" t="str">
        <f>INDEX(cennik!$C$2:$L$591,MATCH($L276,cennik!$B$2:$B$584,0),MATCH(N$2,cennik!$C$1:$L$1,0))</f>
        <v>100 szt.</v>
      </c>
      <c r="O276" s="11">
        <f>ROUNDUP((O255*4)/100,0)</f>
        <v>0</v>
      </c>
      <c r="P276" s="35">
        <f>INDEX(cennik!$C$2:$L$591,MATCH($L276,cennik!$B$2:$B$584,0),MATCH(P$2,cennik!$C$1:$L$1,0))</f>
        <v>174.59</v>
      </c>
      <c r="Q276" s="35">
        <f t="shared" si="524"/>
        <v>0</v>
      </c>
      <c r="R276" s="36">
        <f t="shared" si="520"/>
        <v>0</v>
      </c>
      <c r="S276" s="35">
        <f t="shared" si="521"/>
        <v>174.59</v>
      </c>
      <c r="T276" s="35">
        <f t="shared" si="525"/>
        <v>0</v>
      </c>
      <c r="U276" s="35">
        <f>INDEX(cennik!$C$2:$L$591,MATCH($L276,cennik!$B$2:$B$584,0),MATCH(U$2,cennik!$C$1:$L$1,0))*O276</f>
        <v>0</v>
      </c>
    </row>
    <row r="277" spans="1:21" x14ac:dyDescent="0.3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29</v>
      </c>
      <c r="M277" s="11"/>
      <c r="N277" s="11"/>
      <c r="O277" s="11"/>
      <c r="P277" s="35"/>
      <c r="Q277" s="35"/>
      <c r="R277" s="36"/>
      <c r="S277" s="35"/>
      <c r="T277" s="35"/>
      <c r="U277" s="35"/>
    </row>
    <row r="278" spans="1:21" x14ac:dyDescent="0.3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624</v>
      </c>
      <c r="M278" s="11">
        <f>INDEX(cennik!$C$2:$L$591,MATCH($L278,cennik!$B$2:$B$584,0),MATCH(M$2,cennik!$C$1:$L$1,0))</f>
        <v>867810</v>
      </c>
      <c r="N278" s="11" t="str">
        <f>INDEX(cennik!$C$2:$L$591,MATCH($L278,cennik!$B$2:$B$584,0),MATCH(N$2,cennik!$C$1:$L$1,0))</f>
        <v>szt.</v>
      </c>
      <c r="O278" s="29">
        <f>E258*2</f>
        <v>0</v>
      </c>
      <c r="P278" s="35">
        <f>INDEX(cennik!$C$2:$L$591,MATCH($L278,cennik!$B$2:$B$584,0),MATCH(P$2,cennik!$C$1:$L$1,0))</f>
        <v>50.610258000000002</v>
      </c>
      <c r="Q278" s="35">
        <f>O278*P278</f>
        <v>0</v>
      </c>
      <c r="R278" s="36">
        <f>$E$259</f>
        <v>0</v>
      </c>
      <c r="S278" s="35">
        <f t="shared" si="521"/>
        <v>50.610258000000002</v>
      </c>
      <c r="T278" s="35">
        <f>O278*S278</f>
        <v>0</v>
      </c>
      <c r="U278" s="35">
        <f>INDEX(cennik!$C$2:$L$591,MATCH($L278,cennik!$B$2:$B$584,0),MATCH(U$2,cennik!$C$1:$L$1,0))*O278</f>
        <v>0</v>
      </c>
    </row>
    <row r="279" spans="1:21" x14ac:dyDescent="0.3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627</v>
      </c>
      <c r="M279" s="11">
        <f>INDEX(cennik!$C$2:$L$591,MATCH($L279,cennik!$B$2:$B$584,0),MATCH(M$2,cennik!$C$1:$L$1,0))</f>
        <v>867830</v>
      </c>
      <c r="N279" s="11" t="str">
        <f>INDEX(cennik!$C$2:$L$591,MATCH($L279,cennik!$B$2:$B$584,0),MATCH(N$2,cennik!$C$1:$L$1,0))</f>
        <v>szt.</v>
      </c>
      <c r="O279" s="11">
        <f>E258*2</f>
        <v>0</v>
      </c>
      <c r="P279" s="35">
        <f>INDEX(cennik!$C$2:$L$591,MATCH($L279,cennik!$B$2:$B$584,0),MATCH(P$2,cennik!$C$1:$L$1,0))</f>
        <v>151.83077399999999</v>
      </c>
      <c r="Q279" s="35">
        <f>O279*P279</f>
        <v>0</v>
      </c>
      <c r="R279" s="36">
        <f>$E$259</f>
        <v>0</v>
      </c>
      <c r="S279" s="35">
        <f t="shared" si="521"/>
        <v>151.83077399999999</v>
      </c>
      <c r="T279" s="35">
        <f>O279*S279</f>
        <v>0</v>
      </c>
      <c r="U279" s="35">
        <f>INDEX(cennik!$C$2:$L$591,MATCH($L279,cennik!$B$2:$B$584,0),MATCH(U$2,cennik!$C$1:$L$1,0))*O279</f>
        <v>0</v>
      </c>
    </row>
    <row r="280" spans="1:21" x14ac:dyDescent="0.3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5"/>
      <c r="Q280" s="35"/>
      <c r="R280" s="35"/>
      <c r="S280" s="35"/>
      <c r="T280" s="35">
        <f>SUM(T255:T279)</f>
        <v>0</v>
      </c>
      <c r="U280" s="35">
        <f>SUM(U255:U279)</f>
        <v>0</v>
      </c>
    </row>
    <row r="281" spans="1:21" x14ac:dyDescent="0.3"/>
    <row r="282" spans="1:21" x14ac:dyDescent="0.3"/>
  </sheetData>
  <sheetProtection algorithmName="SHA-512" hashValue="XoJmRVfjB6/lsNbwz43FVezzA8dNAmnkY3fYKy4bdXx3+Ls2ukxpPR5FCD2Wh/ujoZUXr7vzDQOI3rRnfUKDhA==" saltValue="amag0qv39Mww/ZrURIcmRQ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conditionalFormatting sqref="E14">
    <cfRule type="expression" dxfId="10" priority="8">
      <formula>IF($E$5="wkręcana",1)</formula>
    </cfRule>
  </conditionalFormatting>
  <conditionalFormatting sqref="E45">
    <cfRule type="expression" dxfId="9" priority="7">
      <formula>IF($E$37="wkręcana",1)</formula>
    </cfRule>
  </conditionalFormatting>
  <conditionalFormatting sqref="E77">
    <cfRule type="expression" dxfId="8" priority="6">
      <formula>IF($E$69="wkręcana",1)</formula>
    </cfRule>
  </conditionalFormatting>
  <conditionalFormatting sqref="E110">
    <cfRule type="expression" dxfId="7" priority="5">
      <formula>IF($E$101="wkręcana",1)</formula>
    </cfRule>
  </conditionalFormatting>
  <conditionalFormatting sqref="E141">
    <cfRule type="expression" dxfId="6" priority="4">
      <formula>IF($E$133="wkręcana",1)</formula>
    </cfRule>
  </conditionalFormatting>
  <conditionalFormatting sqref="E174">
    <cfRule type="expression" dxfId="5" priority="3">
      <formula>IF($E$165="wkręcana",1)</formula>
    </cfRule>
  </conditionalFormatting>
  <conditionalFormatting sqref="E231">
    <cfRule type="expression" dxfId="4" priority="2">
      <formula>IF($E$222="wkręcana",1)</formula>
    </cfRule>
  </conditionalFormatting>
  <conditionalFormatting sqref="E266">
    <cfRule type="expression" dxfId="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60" zoomScaleNormal="60" workbookViewId="0">
      <selection activeCell="A2" sqref="A2"/>
    </sheetView>
  </sheetViews>
  <sheetFormatPr defaultColWidth="0" defaultRowHeight="14.4" zeroHeight="1" x14ac:dyDescent="0.3"/>
  <cols>
    <col min="1" max="1" width="10.5546875" style="1" customWidth="1"/>
    <col min="2" max="2" width="1.88671875" style="1" bestFit="1" customWidth="1"/>
    <col min="3" max="3" width="9.109375" style="1" customWidth="1"/>
    <col min="4" max="4" width="25.88671875" style="1" bestFit="1" customWidth="1"/>
    <col min="5" max="5" width="9.6640625" style="1" bestFit="1" customWidth="1"/>
    <col min="6" max="6" width="1.88671875" style="1" bestFit="1" customWidth="1"/>
    <col min="7" max="7" width="8.5546875" style="1" bestFit="1" customWidth="1"/>
    <col min="8" max="8" width="1.88671875" style="1" bestFit="1" customWidth="1"/>
    <col min="9" max="9" width="3" style="1" bestFit="1" customWidth="1"/>
    <col min="10" max="10" width="5.33203125" style="1" bestFit="1" customWidth="1"/>
    <col min="11" max="11" width="9.109375" style="1" customWidth="1"/>
    <col min="12" max="12" width="17.33203125" style="1" bestFit="1" customWidth="1"/>
    <col min="13" max="13" width="12.33203125" style="1" bestFit="1" customWidth="1"/>
    <col min="14" max="14" width="7" style="1" bestFit="1" customWidth="1"/>
    <col min="15" max="15" width="5.44140625" style="24" bestFit="1" customWidth="1"/>
    <col min="16" max="16" width="12" style="1" bestFit="1" customWidth="1"/>
    <col min="17" max="17" width="14.6640625" style="1" bestFit="1" customWidth="1"/>
    <col min="18" max="18" width="5.44140625" style="1" bestFit="1" customWidth="1"/>
    <col min="19" max="19" width="20.6640625" style="1" bestFit="1" customWidth="1"/>
    <col min="20" max="20" width="23.44140625" style="1" bestFit="1" customWidth="1"/>
    <col min="21" max="21" width="13.5546875" style="1" customWidth="1"/>
    <col min="22" max="32" width="9.109375" style="21" customWidth="1"/>
    <col min="33" max="39" width="9.109375" style="21" hidden="1" customWidth="1"/>
    <col min="40" max="40" width="15.6640625" style="21" hidden="1" customWidth="1"/>
    <col min="41" max="49" width="2.109375" style="21" hidden="1" customWidth="1"/>
    <col min="50" max="51" width="3.109375" style="21" hidden="1" customWidth="1"/>
    <col min="52" max="54" width="3.109375" style="229" hidden="1" customWidth="1"/>
    <col min="55" max="91" width="3.109375" style="21" hidden="1" customWidth="1"/>
    <col min="92" max="16384" width="9.109375" style="21" hidden="1"/>
  </cols>
  <sheetData>
    <row r="1" spans="1:91" ht="55.2" x14ac:dyDescent="0.3">
      <c r="A1" s="3" t="s">
        <v>123</v>
      </c>
      <c r="B1" s="6"/>
      <c r="C1" s="3" t="s">
        <v>124</v>
      </c>
      <c r="D1" s="4"/>
      <c r="E1" s="4"/>
      <c r="F1" s="4"/>
      <c r="G1" s="4"/>
      <c r="H1" s="4"/>
      <c r="I1" s="4"/>
      <c r="J1" s="4"/>
      <c r="K1" s="4"/>
      <c r="L1" s="258" t="str">
        <f>IF(E4=AI17,"KONSTRUKCJA E-VKRN",IF(E4=AI18,"KONSTRUKCJA E-HKRN",0))</f>
        <v>KONSTRUKCJA E-VKRN</v>
      </c>
      <c r="M1" s="258"/>
      <c r="N1" s="258"/>
      <c r="O1" s="258"/>
      <c r="P1" s="258"/>
      <c r="Q1" s="258"/>
      <c r="R1" s="258"/>
      <c r="S1" s="258"/>
      <c r="T1" s="258"/>
      <c r="U1" s="258"/>
    </row>
    <row r="2" spans="1:91" x14ac:dyDescent="0.3">
      <c r="A2" s="8"/>
      <c r="B2" s="6" t="s">
        <v>119</v>
      </c>
      <c r="C2" s="8"/>
      <c r="D2" s="4"/>
      <c r="E2" s="4"/>
      <c r="F2" s="4"/>
      <c r="G2" s="4"/>
      <c r="H2" s="4"/>
      <c r="I2" s="4"/>
      <c r="J2" s="4"/>
      <c r="K2" s="4"/>
      <c r="L2" s="5" t="s">
        <v>106</v>
      </c>
      <c r="M2" s="5" t="s">
        <v>107</v>
      </c>
      <c r="N2" s="5" t="s">
        <v>110</v>
      </c>
      <c r="O2" s="5" t="s">
        <v>303</v>
      </c>
      <c r="P2" s="5" t="s">
        <v>477</v>
      </c>
      <c r="Q2" s="5" t="s">
        <v>479</v>
      </c>
      <c r="R2" s="5" t="s">
        <v>440</v>
      </c>
      <c r="S2" s="5" t="s">
        <v>478</v>
      </c>
      <c r="T2" s="5" t="s">
        <v>480</v>
      </c>
      <c r="U2" s="5" t="s">
        <v>109</v>
      </c>
      <c r="W2" s="25" t="s">
        <v>11</v>
      </c>
      <c r="X2" s="20" t="s">
        <v>216</v>
      </c>
      <c r="Y2" s="20" t="s">
        <v>9</v>
      </c>
      <c r="Z2" s="25" t="s">
        <v>212</v>
      </c>
      <c r="AA2" s="25" t="s">
        <v>218</v>
      </c>
      <c r="AB2" s="25" t="s">
        <v>306</v>
      </c>
      <c r="AC2" s="25" t="s">
        <v>10</v>
      </c>
      <c r="AD2" s="25" t="s">
        <v>220</v>
      </c>
      <c r="AE2" s="25" t="s">
        <v>222</v>
      </c>
      <c r="AG2" s="20" t="s">
        <v>133</v>
      </c>
      <c r="AH2" s="20" t="s">
        <v>128</v>
      </c>
      <c r="AI2" s="20" t="s">
        <v>147</v>
      </c>
      <c r="AJ2" s="27"/>
      <c r="AK2" s="27"/>
    </row>
    <row r="3" spans="1:91" x14ac:dyDescent="0.3">
      <c r="A3" s="8"/>
      <c r="B3" s="6" t="s">
        <v>119</v>
      </c>
      <c r="C3" s="8"/>
      <c r="D3" s="6" t="s">
        <v>121</v>
      </c>
      <c r="E3" s="8" t="s">
        <v>135</v>
      </c>
      <c r="F3" s="5" t="s">
        <v>119</v>
      </c>
      <c r="G3" s="8" t="s">
        <v>118</v>
      </c>
      <c r="H3" s="5" t="s">
        <v>119</v>
      </c>
      <c r="I3" s="8">
        <v>35</v>
      </c>
      <c r="J3" s="5" t="s">
        <v>122</v>
      </c>
      <c r="K3" s="4"/>
      <c r="L3" s="6" t="s">
        <v>216</v>
      </c>
      <c r="M3" s="14">
        <f>INDEX(cennik!$C$2:$L$589,MATCH($L3,cennik!$B$2:$B$582,0),MATCH(M$2,cennik!$C$1:$L$1,0))</f>
        <v>856210</v>
      </c>
      <c r="N3" s="14" t="str">
        <f>INDEX(cennik!$C$2:$L$589,MATCH($L3,cennik!$B$2:$B$582,0),MATCH(N$2,cennik!$C$1:$L$1,0))</f>
        <v>szt.</v>
      </c>
      <c r="O3" s="14">
        <f>SUM(X3:X18)</f>
        <v>0</v>
      </c>
      <c r="P3" s="22">
        <f>INDEX(cennik!$C$2:$L$589,MATCH($L3,cennik!$B$2:$B$582,0),MATCH(P$2,cennik!$C$1:$L$1,0))</f>
        <v>20.99898</v>
      </c>
      <c r="Q3" s="22">
        <f>O3*P3</f>
        <v>0</v>
      </c>
      <c r="R3" s="23">
        <f>$E$6</f>
        <v>0</v>
      </c>
      <c r="S3" s="22">
        <f>P3*((100-$E$6)/100)</f>
        <v>20.99898</v>
      </c>
      <c r="T3" s="22">
        <f>O3*S3</f>
        <v>0</v>
      </c>
      <c r="U3" s="22">
        <f>INDEX(cennik!$C$2:$L$589,MATCH($L3,cennik!$B$2:$B$582,0),MATCH(U$2,cennik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507</v>
      </c>
      <c r="AI3" s="20" t="s">
        <v>508</v>
      </c>
      <c r="AJ3" s="20" t="s">
        <v>509</v>
      </c>
      <c r="AK3" s="20" t="s">
        <v>70</v>
      </c>
      <c r="AN3" s="20" t="s">
        <v>117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69"/>
      <c r="BA3" s="69"/>
      <c r="BB3" s="69"/>
      <c r="BC3" s="20"/>
      <c r="BD3" s="20"/>
      <c r="BE3" s="20"/>
      <c r="BF3" s="20"/>
      <c r="BG3" s="20"/>
      <c r="BH3" s="20" t="s">
        <v>135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40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3">
      <c r="A4" s="8"/>
      <c r="B4" s="6" t="s">
        <v>119</v>
      </c>
      <c r="C4" s="8"/>
      <c r="D4" s="6" t="s">
        <v>125</v>
      </c>
      <c r="E4" s="8" t="s">
        <v>126</v>
      </c>
      <c r="F4" s="5"/>
      <c r="G4" s="5"/>
      <c r="H4" s="5"/>
      <c r="I4" s="5"/>
      <c r="J4" s="5"/>
      <c r="K4" s="4"/>
      <c r="L4" s="6" t="s">
        <v>9</v>
      </c>
      <c r="M4" s="14">
        <f>INDEX(cennik!$C$2:$L$589,MATCH($L4,cennik!$B$2:$B$582,0),MATCH(M$2,cennik!$C$1:$L$1,0))</f>
        <v>856211</v>
      </c>
      <c r="N4" s="14" t="str">
        <f>INDEX(cennik!$C$2:$L$589,MATCH($L4,cennik!$B$2:$B$582,0),MATCH(N$2,cennik!$C$1:$L$1,0))</f>
        <v>szt.</v>
      </c>
      <c r="O4" s="14">
        <f>SUM(Y3:Y18)</f>
        <v>0</v>
      </c>
      <c r="P4" s="22">
        <f>INDEX(cennik!$C$2:$L$589,MATCH($L4,cennik!$B$2:$B$582,0),MATCH(P$2,cennik!$C$1:$L$1,0))</f>
        <v>25.198776000000002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25.198776000000002</v>
      </c>
      <c r="T4" s="22">
        <f t="shared" ref="T4:T18" si="2">O4*S4</f>
        <v>0</v>
      </c>
      <c r="U4" s="22">
        <f>INDEX(cennik!$C$2:$L$589,MATCH($L4,cennik!$B$2:$B$582,0),MATCH(U$2,cennik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6</v>
      </c>
      <c r="AI4" s="20" t="s">
        <v>27</v>
      </c>
      <c r="AJ4" s="20" t="s">
        <v>113</v>
      </c>
      <c r="AK4" s="20" t="s">
        <v>70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69"/>
      <c r="BA4" s="69"/>
      <c r="BB4" s="69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3">
      <c r="A5" s="8"/>
      <c r="B5" s="6" t="s">
        <v>119</v>
      </c>
      <c r="C5" s="8"/>
      <c r="D5" s="6" t="s">
        <v>127</v>
      </c>
      <c r="E5" s="8" t="s">
        <v>128</v>
      </c>
      <c r="F5" s="5"/>
      <c r="G5" s="5"/>
      <c r="H5" s="5"/>
      <c r="I5" s="5"/>
      <c r="J5" s="5"/>
      <c r="K5" s="4"/>
      <c r="L5" s="6" t="s">
        <v>212</v>
      </c>
      <c r="M5" s="14">
        <f>INDEX(cennik!$C$2:$L$589,MATCH($L5,cennik!$B$2:$B$582,0),MATCH(M$2,cennik!$C$1:$L$1,0))</f>
        <v>851117</v>
      </c>
      <c r="N5" s="14" t="str">
        <f>INDEX(cennik!$C$2:$L$589,MATCH($L5,cennik!$B$2:$B$582,0),MATCH(N$2,cennik!$C$1:$L$1,0))</f>
        <v>szt.</v>
      </c>
      <c r="O5" s="14">
        <f>SUM(Z3:Z18)</f>
        <v>0</v>
      </c>
      <c r="P5" s="22">
        <f>INDEX(cennik!$C$2:$L$589,MATCH($L5,cennik!$B$2:$B$582,0),MATCH(P$2,cennik!$C$1:$L$1,0))</f>
        <v>35.698266000000004</v>
      </c>
      <c r="Q5" s="22">
        <f t="shared" si="0"/>
        <v>0</v>
      </c>
      <c r="R5" s="23">
        <f t="shared" ref="R5:R19" si="3">$E$6</f>
        <v>0</v>
      </c>
      <c r="S5" s="22">
        <f t="shared" si="1"/>
        <v>35.698266000000004</v>
      </c>
      <c r="T5" s="22">
        <f t="shared" si="2"/>
        <v>0</v>
      </c>
      <c r="U5" s="22">
        <f>INDEX(cennik!$C$2:$L$589,MATCH($L5,cennik!$B$2:$B$582,0),MATCH(U$2,cennik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8</v>
      </c>
      <c r="AI5" s="20"/>
      <c r="AJ5" s="20" t="s">
        <v>113</v>
      </c>
      <c r="AK5" s="20" t="s">
        <v>70</v>
      </c>
      <c r="AN5" s="20" t="s">
        <v>216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69"/>
      <c r="BA5" s="69"/>
      <c r="BB5" s="69">
        <v>1</v>
      </c>
      <c r="BC5" s="20"/>
      <c r="BD5" s="20"/>
      <c r="BE5" s="20"/>
      <c r="BF5" s="20"/>
      <c r="BG5" s="20"/>
      <c r="BH5" s="20" t="s">
        <v>216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216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3">
      <c r="A6" s="8"/>
      <c r="B6" s="6" t="s">
        <v>119</v>
      </c>
      <c r="C6" s="8"/>
      <c r="D6" s="6" t="s">
        <v>165</v>
      </c>
      <c r="E6" s="8">
        <v>0</v>
      </c>
      <c r="F6" s="5"/>
      <c r="G6" s="5"/>
      <c r="H6" s="5"/>
      <c r="I6" s="5"/>
      <c r="J6" s="5" t="s">
        <v>166</v>
      </c>
      <c r="K6" s="4"/>
      <c r="L6" s="6" t="s">
        <v>218</v>
      </c>
      <c r="M6" s="14">
        <f>INDEX(cennik!$C$2:$L$589,MATCH($L6,cennik!$B$2:$B$582,0),MATCH(M$2,cennik!$C$1:$L$1,0))</f>
        <v>851120</v>
      </c>
      <c r="N6" s="14" t="str">
        <f>INDEX(cennik!$C$2:$L$589,MATCH($L6,cennik!$B$2:$B$582,0),MATCH(N$2,cennik!$C$1:$L$1,0))</f>
        <v>szt.</v>
      </c>
      <c r="O6" s="14">
        <f>SUM(AA3:AA18)</f>
        <v>0</v>
      </c>
      <c r="P6" s="22">
        <f>INDEX(cennik!$C$2:$L$589,MATCH($L6,cennik!$B$2:$B$582,0),MATCH(P$2,cennik!$C$1:$L$1,0))</f>
        <v>41.997959999999999</v>
      </c>
      <c r="Q6" s="22">
        <f t="shared" si="0"/>
        <v>0</v>
      </c>
      <c r="R6" s="23">
        <f t="shared" si="3"/>
        <v>0</v>
      </c>
      <c r="S6" s="22">
        <f t="shared" si="1"/>
        <v>41.997959999999999</v>
      </c>
      <c r="T6" s="22">
        <f t="shared" si="2"/>
        <v>0</v>
      </c>
      <c r="U6" s="22">
        <f>INDEX(cennik!$C$2:$L$589,MATCH($L6,cennik!$B$2:$B$582,0),MATCH(U$2,cennik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113</v>
      </c>
      <c r="AK6" s="20" t="s">
        <v>70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69"/>
      <c r="BA6" s="69"/>
      <c r="BB6" s="69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3">
      <c r="A7" s="8"/>
      <c r="B7" s="6" t="s">
        <v>119</v>
      </c>
      <c r="C7" s="8"/>
      <c r="D7" s="6" t="s">
        <v>542</v>
      </c>
      <c r="E7" s="8">
        <v>10</v>
      </c>
      <c r="F7" s="5"/>
      <c r="G7" s="5"/>
      <c r="H7" s="5"/>
      <c r="I7" s="5"/>
      <c r="J7" s="5" t="s">
        <v>541</v>
      </c>
      <c r="K7" s="4"/>
      <c r="L7" s="6" t="s">
        <v>306</v>
      </c>
      <c r="M7" s="14">
        <f>INDEX(cennik!$C$2:$L$589,MATCH($L7,cennik!$B$2:$B$582,0),MATCH(M$2,cennik!$C$1:$L$1,0))</f>
        <v>851122</v>
      </c>
      <c r="N7" s="14" t="str">
        <f>INDEX(cennik!$C$2:$L$589,MATCH($L7,cennik!$B$2:$B$582,0),MATCH(N$2,cennik!$C$1:$L$1,0))</f>
        <v>szt.</v>
      </c>
      <c r="O7" s="14">
        <f>SUM(AB3:AB18)</f>
        <v>0</v>
      </c>
      <c r="P7" s="22">
        <f>INDEX(cennik!$C$2:$L$589,MATCH($L7,cennik!$B$2:$B$582,0),MATCH(P$2,cennik!$C$1:$L$1,0))</f>
        <v>46.197756000000005</v>
      </c>
      <c r="Q7" s="22">
        <f t="shared" si="0"/>
        <v>0</v>
      </c>
      <c r="R7" s="23">
        <f t="shared" si="3"/>
        <v>0</v>
      </c>
      <c r="S7" s="22">
        <f t="shared" si="1"/>
        <v>46.197756000000005</v>
      </c>
      <c r="T7" s="22">
        <f t="shared" si="2"/>
        <v>0</v>
      </c>
      <c r="U7" s="22">
        <f>INDEX(cennik!$C$2:$L$589,MATCH($L7,cennik!$B$2:$B$582,0),MATCH(U$2,cennik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9</v>
      </c>
      <c r="AI7" s="20" t="s">
        <v>30</v>
      </c>
      <c r="AJ7" s="20" t="s">
        <v>113</v>
      </c>
      <c r="AK7" s="20" t="s">
        <v>70</v>
      </c>
      <c r="AN7" s="20" t="s">
        <v>212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69"/>
      <c r="BA7" s="69"/>
      <c r="BB7" s="69">
        <v>3</v>
      </c>
      <c r="BC7" s="20"/>
      <c r="BD7" s="20"/>
      <c r="BE7" s="20"/>
      <c r="BF7" s="20"/>
      <c r="BG7" s="20"/>
      <c r="BH7" s="20" t="s">
        <v>212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212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3">
      <c r="A8" s="8"/>
      <c r="B8" s="6" t="s">
        <v>119</v>
      </c>
      <c r="C8" s="8"/>
      <c r="D8" s="6" t="s">
        <v>543</v>
      </c>
      <c r="E8" s="4"/>
      <c r="F8" s="5"/>
      <c r="G8" s="5"/>
      <c r="H8" s="5"/>
      <c r="I8" s="5"/>
      <c r="K8" s="4"/>
      <c r="L8" s="6" t="s">
        <v>10</v>
      </c>
      <c r="M8" s="14">
        <f>INDEX(cennik!$C$2:$L$589,MATCH($L8,cennik!$B$2:$B$582,0),MATCH(M$2,cennik!$C$1:$L$1,0))</f>
        <v>851132</v>
      </c>
      <c r="N8" s="14" t="str">
        <f>INDEX(cennik!$C$2:$L$589,MATCH($L8,cennik!$B$2:$B$582,0),MATCH(N$2,cennik!$C$1:$L$1,0))</f>
        <v>szt.</v>
      </c>
      <c r="O8" s="14">
        <f>SUM(AC3:AC18)</f>
        <v>0</v>
      </c>
      <c r="P8" s="22">
        <f>INDEX(cennik!$C$2:$L$589,MATCH($L8,cennik!$B$2:$B$582,0),MATCH(P$2,cennik!$C$1:$L$1,0))</f>
        <v>62.996939999999995</v>
      </c>
      <c r="Q8" s="22">
        <f t="shared" si="0"/>
        <v>0</v>
      </c>
      <c r="R8" s="23">
        <f t="shared" si="3"/>
        <v>0</v>
      </c>
      <c r="S8" s="22">
        <f t="shared" si="1"/>
        <v>62.996939999999995</v>
      </c>
      <c r="T8" s="22">
        <f t="shared" si="2"/>
        <v>0</v>
      </c>
      <c r="U8" s="22">
        <f>INDEX(cennik!$C$2:$L$589,MATCH($L8,cennik!$B$2:$B$582,0),MATCH(U$2,cennik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31</v>
      </c>
      <c r="AI8" s="20"/>
      <c r="AJ8" s="20" t="s">
        <v>113</v>
      </c>
      <c r="AK8" s="20" t="s">
        <v>70</v>
      </c>
      <c r="AN8" s="20" t="s">
        <v>218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69"/>
      <c r="BA8" s="69"/>
      <c r="BB8" s="69">
        <v>4</v>
      </c>
      <c r="BC8" s="20"/>
      <c r="BD8" s="20"/>
      <c r="BE8" s="20"/>
      <c r="BF8" s="20"/>
      <c r="BG8" s="20"/>
      <c r="BH8" s="20" t="s">
        <v>218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218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3">
      <c r="A9" s="8"/>
      <c r="B9" s="6" t="s">
        <v>119</v>
      </c>
      <c r="C9" s="8"/>
      <c r="E9" s="4"/>
      <c r="F9" s="4"/>
      <c r="G9" s="4"/>
      <c r="H9" s="4"/>
      <c r="I9" s="4"/>
      <c r="K9" s="4"/>
      <c r="L9" s="6" t="s">
        <v>220</v>
      </c>
      <c r="M9" s="14">
        <f>INDEX(cennik!$C$2:$L$589,MATCH($L9,cennik!$B$2:$B$582,0),MATCH(M$2,cennik!$C$1:$L$1,0))</f>
        <v>851135</v>
      </c>
      <c r="N9" s="14" t="str">
        <f>INDEX(cennik!$C$2:$L$589,MATCH($L9,cennik!$B$2:$B$582,0),MATCH(N$2,cennik!$C$1:$L$1,0))</f>
        <v>szt.</v>
      </c>
      <c r="O9" s="14">
        <f>SUM(AD3:AD18)</f>
        <v>0</v>
      </c>
      <c r="P9" s="22">
        <f>INDEX(cennik!$C$2:$L$589,MATCH($L9,cennik!$B$2:$B$582,0),MATCH(P$2,cennik!$C$1:$L$1,0))</f>
        <v>73.496430000000004</v>
      </c>
      <c r="Q9" s="22">
        <f t="shared" si="0"/>
        <v>0</v>
      </c>
      <c r="R9" s="23">
        <f t="shared" si="3"/>
        <v>0</v>
      </c>
      <c r="S9" s="22">
        <f t="shared" si="1"/>
        <v>73.496430000000004</v>
      </c>
      <c r="T9" s="22">
        <f t="shared" si="2"/>
        <v>0</v>
      </c>
      <c r="U9" s="22">
        <f>INDEX(cennik!$C$2:$L$589,MATCH($L9,cennik!$B$2:$B$582,0),MATCH(U$2,cennik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2</v>
      </c>
      <c r="AI9" s="20" t="s">
        <v>33</v>
      </c>
      <c r="AJ9" s="20" t="s">
        <v>112</v>
      </c>
      <c r="AK9" s="20" t="s">
        <v>70</v>
      </c>
      <c r="AN9" s="20" t="s">
        <v>306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69"/>
      <c r="BA9" s="69"/>
      <c r="BB9" s="69">
        <v>5</v>
      </c>
      <c r="BC9" s="20"/>
      <c r="BD9" s="20"/>
      <c r="BE9" s="20"/>
      <c r="BF9" s="20"/>
      <c r="BG9" s="20"/>
      <c r="BH9" s="20" t="s">
        <v>306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306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3">
      <c r="A10" s="8"/>
      <c r="B10" s="6" t="s">
        <v>119</v>
      </c>
      <c r="C10" s="8"/>
      <c r="D10" s="17" t="s">
        <v>597</v>
      </c>
      <c r="E10" s="4"/>
      <c r="F10" s="4"/>
      <c r="G10" s="4"/>
      <c r="H10" s="4"/>
      <c r="I10" s="4"/>
      <c r="J10" s="4"/>
      <c r="K10" s="4"/>
      <c r="L10" s="6" t="s">
        <v>222</v>
      </c>
      <c r="M10" s="14">
        <f>INDEX(cennik!$C$2:$L$589,MATCH($L10,cennik!$B$2:$B$582,0),MATCH(M$2,cennik!$C$1:$L$1,0))</f>
        <v>852137</v>
      </c>
      <c r="N10" s="14" t="str">
        <f>INDEX(cennik!$C$2:$L$589,MATCH($L10,cennik!$B$2:$B$582,0),MATCH(N$2,cennik!$C$1:$L$1,0))</f>
        <v>szt.</v>
      </c>
      <c r="O10" s="14">
        <f>SUM(AE3:AE18)</f>
        <v>0</v>
      </c>
      <c r="P10" s="22">
        <f>INDEX(cennik!$C$2:$L$589,MATCH($L10,cennik!$B$2:$B$582,0),MATCH(P$2,cennik!$C$1:$L$1,0))</f>
        <v>77.696225999999996</v>
      </c>
      <c r="Q10" s="22">
        <f t="shared" si="0"/>
        <v>0</v>
      </c>
      <c r="R10" s="23">
        <f t="shared" si="3"/>
        <v>0</v>
      </c>
      <c r="S10" s="22">
        <f t="shared" si="1"/>
        <v>77.696225999999996</v>
      </c>
      <c r="T10" s="22">
        <f t="shared" si="2"/>
        <v>0</v>
      </c>
      <c r="U10" s="22">
        <f>INDEX(cennik!$C$2:$L$589,MATCH($L10,cennik!$B$2:$B$582,0),MATCH(U$2,cennik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4</v>
      </c>
      <c r="AI10" s="20"/>
      <c r="AJ10" s="20" t="s">
        <v>112</v>
      </c>
      <c r="AK10" s="20" t="s">
        <v>70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69"/>
      <c r="BA10" s="69"/>
      <c r="BB10" s="69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3">
      <c r="A11" s="8"/>
      <c r="B11" s="6" t="s">
        <v>119</v>
      </c>
      <c r="C11" s="8"/>
      <c r="D11" s="17" t="s">
        <v>598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cennik!$C$2:$L$589,MATCH($L11,cennik!$B$2:$B$582,0),MATCH(M$2,cennik!$C$1:$L$1,0))</f>
        <v>851541</v>
      </c>
      <c r="N11" s="14" t="str">
        <f>INDEX(cennik!$C$2:$L$589,MATCH($L11,cennik!$B$2:$B$582,0),MATCH(N$2,cennik!$C$1:$L$1,0))</f>
        <v>szt.</v>
      </c>
      <c r="O11" s="14">
        <f>SUM(W3:W18)</f>
        <v>0</v>
      </c>
      <c r="P11" s="22">
        <f>INDEX(cennik!$C$2:$L$589,MATCH($L11,cennik!$B$2:$B$582,0),MATCH(P$2,cennik!$C$1:$L$1,0))</f>
        <v>5.27</v>
      </c>
      <c r="Q11" s="22">
        <f t="shared" si="0"/>
        <v>0</v>
      </c>
      <c r="R11" s="23">
        <f t="shared" si="3"/>
        <v>0</v>
      </c>
      <c r="S11" s="22">
        <f t="shared" si="1"/>
        <v>5.27</v>
      </c>
      <c r="T11" s="22">
        <f t="shared" si="2"/>
        <v>0</v>
      </c>
      <c r="U11" s="22">
        <f>INDEX(cennik!$C$2:$L$589,MATCH($L11,cennik!$B$2:$B$582,0),MATCH(U$2,cennik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5</v>
      </c>
      <c r="AI11" s="20"/>
      <c r="AJ11" s="20" t="s">
        <v>152</v>
      </c>
      <c r="AK11" s="20" t="s">
        <v>70</v>
      </c>
      <c r="AN11" s="20" t="s">
        <v>220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69"/>
      <c r="BA11" s="69"/>
      <c r="BB11" s="69">
        <v>7</v>
      </c>
      <c r="BC11" s="20"/>
      <c r="BD11" s="20"/>
      <c r="BE11" s="20"/>
      <c r="BF11" s="20"/>
      <c r="BG11" s="20"/>
      <c r="BH11" s="20" t="s">
        <v>220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220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3">
      <c r="A12" s="8"/>
      <c r="B12" s="6" t="s">
        <v>119</v>
      </c>
      <c r="C12" s="8"/>
      <c r="D12" s="43" t="s">
        <v>1028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cennik!$C$2:$L$589,MATCH($L12,cennik!$B$2:$B$582,0),MATCH(M$2,cennik!$C$1:$L$1,0))</f>
        <v>897335</v>
      </c>
      <c r="N12" s="14" t="str">
        <f>INDEX(cennik!$C$2:$L$589,MATCH($L12,cennik!$B$2:$B$582,0),MATCH(N$2,cennik!$C$1:$L$1,0))</f>
        <v>szt.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cennik!$C$2:$L$589,MATCH($L12,cennik!$B$2:$B$582,0),MATCH(P$2,cennik!$C$1:$L$1,0))</f>
        <v>1.79</v>
      </c>
      <c r="Q12" s="22">
        <f t="shared" si="0"/>
        <v>0</v>
      </c>
      <c r="R12" s="23">
        <f t="shared" si="3"/>
        <v>0</v>
      </c>
      <c r="S12" s="22">
        <f t="shared" si="1"/>
        <v>1.79</v>
      </c>
      <c r="T12" s="22">
        <f t="shared" si="2"/>
        <v>0</v>
      </c>
      <c r="U12" s="22">
        <f>INDEX(cennik!$C$2:$L$589,MATCH($L12,cennik!$B$2:$B$582,0),MATCH(U$2,cennik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6</v>
      </c>
      <c r="AI12" s="20" t="s">
        <v>37</v>
      </c>
      <c r="AJ12" s="20" t="s">
        <v>153</v>
      </c>
      <c r="AK12" s="20" t="s">
        <v>70</v>
      </c>
      <c r="AN12" s="20" t="s">
        <v>222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69"/>
      <c r="BA12" s="69"/>
      <c r="BB12" s="69">
        <v>8</v>
      </c>
      <c r="BC12" s="20"/>
      <c r="BD12" s="20"/>
      <c r="BE12" s="20"/>
      <c r="BF12" s="20"/>
      <c r="BG12" s="20"/>
      <c r="BH12" s="20" t="s">
        <v>222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222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3">
      <c r="A13" s="8"/>
      <c r="B13" s="6" t="s">
        <v>119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ik!$C$2:$L$589,MATCH($L13,cennik!$B$2:$B$582,0),MATCH(M$2,cennik!$C$1:$L$1,0))</f>
        <v>897300</v>
      </c>
      <c r="N13" s="14" t="str">
        <f>INDEX(cennik!$C$2:$L$589,MATCH($L13,cennik!$B$2:$B$582,0),MATCH(N$2,cennik!$C$1:$L$1,0))</f>
        <v>szt.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cennik!$C$2:$L$589,MATCH($L13,cennik!$B$2:$B$582,0),MATCH(P$2,cennik!$C$1:$L$1,0))</f>
        <v>1.65</v>
      </c>
      <c r="Q13" s="22">
        <f t="shared" si="0"/>
        <v>0</v>
      </c>
      <c r="R13" s="23">
        <f t="shared" si="3"/>
        <v>0</v>
      </c>
      <c r="S13" s="22">
        <f t="shared" si="1"/>
        <v>1.65</v>
      </c>
      <c r="T13" s="22">
        <f t="shared" si="2"/>
        <v>0</v>
      </c>
      <c r="U13" s="22">
        <f>INDEX(cennik!$C$2:$L$589,MATCH($L13,cennik!$B$2:$B$582,0),MATCH(U$2,cennik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80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69"/>
      <c r="BA13" s="69"/>
      <c r="BB13" s="69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3">
      <c r="A14" s="8"/>
      <c r="B14" s="6" t="s">
        <v>119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cennik!$C$2:$L$589,MATCH($L14,cennik!$B$2:$B$582,0),MATCH(M$2,cennik!$C$1:$L$1,0))</f>
        <v>898530</v>
      </c>
      <c r="N14" s="14" t="str">
        <f>INDEX(cennik!$C$2:$L$589,MATCH($L14,cennik!$B$2:$B$582,0),MATCH(N$2,cennik!$C$1:$L$1,0))</f>
        <v>szt.</v>
      </c>
      <c r="O14" s="14">
        <f>SUM(O12:O13)</f>
        <v>0</v>
      </c>
      <c r="P14" s="22">
        <f>INDEX(cennik!$C$2:$L$589,MATCH($L14,cennik!$B$2:$B$582,0),MATCH(P$2,cennik!$C$1:$L$1,0))</f>
        <v>0.50140000000000007</v>
      </c>
      <c r="Q14" s="22">
        <f t="shared" si="0"/>
        <v>0</v>
      </c>
      <c r="R14" s="23">
        <f t="shared" si="3"/>
        <v>0</v>
      </c>
      <c r="S14" s="22">
        <f t="shared" si="1"/>
        <v>0.50140000000000007</v>
      </c>
      <c r="T14" s="22">
        <f t="shared" si="2"/>
        <v>0</v>
      </c>
      <c r="U14" s="22">
        <f>INDEX(cennik!$C$2:$L$589,MATCH($L14,cennik!$B$2:$B$582,0),MATCH(U$2,cennik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69"/>
      <c r="BA14" s="69"/>
      <c r="BB14" s="69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3">
      <c r="A15" s="8"/>
      <c r="B15" s="6" t="s">
        <v>119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1109</v>
      </c>
      <c r="M15" s="14">
        <f>INDEX(cennik!$C$2:$L$589,MATCH($L15,cennik!$B$2:$B$582,0),MATCH(M$2,cennik!$C$1:$L$1,0))</f>
        <v>166794</v>
      </c>
      <c r="N15" s="14" t="str">
        <f>INDEX(cennik!$C$2:$L$589,MATCH($L15,cennik!$B$2:$B$582,0),MATCH(N$2,cennik!$C$1:$L$1,0))</f>
        <v>100 szt.</v>
      </c>
      <c r="O15" s="14">
        <f>ROUNDUP(O14/100,0)</f>
        <v>0</v>
      </c>
      <c r="P15" s="22">
        <f>INDEX(cennik!$C$2:$L$589,MATCH($L15,cennik!$B$2:$B$582,0),MATCH(P$2,cennik!$C$1:$L$1,0))</f>
        <v>3.95</v>
      </c>
      <c r="Q15" s="22">
        <f t="shared" si="0"/>
        <v>0</v>
      </c>
      <c r="R15" s="23">
        <f t="shared" si="3"/>
        <v>0</v>
      </c>
      <c r="S15" s="22">
        <f t="shared" si="1"/>
        <v>3.95</v>
      </c>
      <c r="T15" s="22">
        <f t="shared" si="2"/>
        <v>0</v>
      </c>
      <c r="U15" s="22">
        <f>INDEX(cennik!$C$2:$L$589,MATCH($L15,cennik!$B$2:$B$582,0),MATCH(U$2,cennik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118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69"/>
      <c r="BA15" s="69"/>
      <c r="BB15" s="69"/>
      <c r="BC15" s="20"/>
      <c r="BD15" s="20"/>
      <c r="BE15" s="20"/>
      <c r="BF15" s="20"/>
      <c r="BG15" s="20"/>
      <c r="BH15" s="20" t="s">
        <v>502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41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3">
      <c r="A16" s="8"/>
      <c r="B16" s="6" t="s">
        <v>119</v>
      </c>
      <c r="C16" s="8"/>
      <c r="F16" s="4"/>
      <c r="G16" s="4"/>
      <c r="H16" s="4"/>
      <c r="I16" s="4"/>
      <c r="J16" s="4"/>
      <c r="K16" s="4"/>
      <c r="L16" s="15" t="s">
        <v>334</v>
      </c>
      <c r="M16" s="14">
        <f>INDEX(cennik!$C$2:$L$589,MATCH($L16,cennik!$B$2:$B$582,0),MATCH(M$2,cennik!$C$1:$L$1,0))</f>
        <v>890101</v>
      </c>
      <c r="N16" s="14" t="str">
        <f>INDEX(cennik!$C$2:$L$589,MATCH($L16,cennik!$B$2:$B$582,0),MATCH(N$2,cennik!$C$1:$L$1,0))</f>
        <v>szt.</v>
      </c>
      <c r="O16" s="14">
        <f>O14</f>
        <v>0</v>
      </c>
      <c r="P16" s="22">
        <f>INDEX(cennik!$C$2:$L$589,MATCH($L16,cennik!$B$2:$B$582,0),MATCH(P$2,cennik!$C$1:$L$1,0))</f>
        <v>2.27</v>
      </c>
      <c r="Q16" s="22">
        <f t="shared" si="0"/>
        <v>0</v>
      </c>
      <c r="R16" s="23">
        <f t="shared" si="3"/>
        <v>0</v>
      </c>
      <c r="S16" s="22">
        <f t="shared" si="1"/>
        <v>2.27</v>
      </c>
      <c r="T16" s="22">
        <f t="shared" si="2"/>
        <v>0</v>
      </c>
      <c r="U16" s="22">
        <f>INDEX(cennik!$C$2:$L$589,MATCH($L16,cennik!$B$2:$B$582,0),MATCH(U$2,cennik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WERTYKALNY",G3,IF(E4="HORYZONTALNY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69"/>
      <c r="BA16" s="69"/>
      <c r="BB16" s="69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3">
      <c r="A17" s="8"/>
      <c r="B17" s="6" t="s">
        <v>119</v>
      </c>
      <c r="C17" s="8"/>
      <c r="F17" s="4"/>
      <c r="G17" s="4"/>
      <c r="H17" s="4"/>
      <c r="I17" s="4"/>
      <c r="J17" s="4"/>
      <c r="K17" s="4"/>
      <c r="L17" s="6" t="s">
        <v>438</v>
      </c>
      <c r="M17" s="14">
        <f>INDEX(cennik!$C$2:$L$589,MATCH($L17,cennik!$B$2:$B$582,0),MATCH(M$2,cennik!$C$1:$L$1,0))</f>
        <v>651643</v>
      </c>
      <c r="N17" s="14" t="str">
        <f>INDEX(cennik!$C$2:$L$589,MATCH($L17,cennik!$B$2:$B$582,0),MATCH(N$2,cennik!$C$1:$L$1,0))</f>
        <v>100 szt.</v>
      </c>
      <c r="O17" s="14">
        <f>ROUNDUP(((O11*12))/100,0)</f>
        <v>0</v>
      </c>
      <c r="P17" s="22">
        <f>INDEX(cennik!$C$2:$L$589,MATCH($L17,cennik!$B$2:$B$582,0),MATCH(P$2,cennik!$C$1:$L$1,0))</f>
        <v>144.19</v>
      </c>
      <c r="Q17" s="22">
        <f t="shared" si="0"/>
        <v>0</v>
      </c>
      <c r="R17" s="23">
        <f t="shared" si="3"/>
        <v>0</v>
      </c>
      <c r="S17" s="22">
        <f t="shared" si="1"/>
        <v>144.19</v>
      </c>
      <c r="T17" s="22">
        <f t="shared" si="2"/>
        <v>0</v>
      </c>
      <c r="U17" s="22">
        <f>INDEX(cennik!$C$2:$L$589,MATCH($L17,cennik!$B$2:$B$582,0),MATCH(U$2,cennik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26</v>
      </c>
      <c r="AN17" s="20" t="s">
        <v>216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69"/>
      <c r="BA17" s="69"/>
      <c r="BB17" s="69">
        <v>32</v>
      </c>
      <c r="BC17" s="20"/>
      <c r="BD17" s="20"/>
      <c r="BE17" s="20"/>
      <c r="BF17" s="20"/>
      <c r="BG17" s="20"/>
      <c r="BH17" s="20" t="s">
        <v>216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216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3">
      <c r="L18" s="6" t="s">
        <v>131</v>
      </c>
      <c r="M18" s="14">
        <f>INDEX(cennik!$C$2:$L$589,MATCH($L18,cennik!$B$2:$B$582,0),MATCH(M$2,cennik!$C$1:$L$1,0))</f>
        <v>897303</v>
      </c>
      <c r="N18" s="14" t="str">
        <f>INDEX(cennik!$C$2:$L$589,MATCH($L18,cennik!$B$2:$B$582,0),MATCH(N$2,cennik!$C$1:$L$1,0))</f>
        <v>szt.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cennik!$C$2:$L$589,MATCH($L18,cennik!$B$2:$B$582,0),MATCH(P$2,cennik!$C$1:$L$1,0))</f>
        <v>2.4</v>
      </c>
      <c r="Q18" s="22">
        <f t="shared" si="0"/>
        <v>0</v>
      </c>
      <c r="R18" s="23">
        <f t="shared" si="3"/>
        <v>0</v>
      </c>
      <c r="S18" s="22">
        <f t="shared" si="1"/>
        <v>2.4</v>
      </c>
      <c r="T18" s="22">
        <f t="shared" si="2"/>
        <v>0</v>
      </c>
      <c r="U18" s="22">
        <f>INDEX(cennik!$C$2:$L$589,MATCH($L18,cennik!$B$2:$B$582,0),MATCH(U$2,cennik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36</v>
      </c>
      <c r="AL18" s="20" t="s">
        <v>117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69"/>
      <c r="BA18" s="69"/>
      <c r="BB18" s="69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3">
      <c r="L19" s="6" t="s">
        <v>20</v>
      </c>
      <c r="M19" s="14">
        <f>INDEX(cennik!$C$2:$L$589,MATCH($L19,cennik!$B$2:$B$582,0),MATCH(M$2,cennik!$C$1:$L$1,0))</f>
        <v>6506513</v>
      </c>
      <c r="N19" s="14" t="str">
        <f>INDEX(cennik!$C$2:$L$589,MATCH($L19,cennik!$B$2:$B$582,0),MATCH(N$2,cennik!$C$1:$L$1,0))</f>
        <v>szt.</v>
      </c>
      <c r="O19" s="14">
        <f>O20+E7</f>
        <v>10</v>
      </c>
      <c r="P19" s="22">
        <f>INDEX(cennik!$C$2:$L$589,MATCH($L19,cennik!$B$2:$B$582,0),MATCH(P$2,cennik!$C$1:$L$1,0))</f>
        <v>4.1900000000000004</v>
      </c>
      <c r="Q19" s="22">
        <f>O19*P19</f>
        <v>41.900000000000006</v>
      </c>
      <c r="R19" s="23">
        <f t="shared" si="3"/>
        <v>0</v>
      </c>
      <c r="S19" s="22">
        <f t="shared" si="1"/>
        <v>4.1900000000000004</v>
      </c>
      <c r="T19" s="22">
        <f>O19*S19</f>
        <v>41.900000000000006</v>
      </c>
      <c r="U19" s="22">
        <f>INDEX(cennik!$C$2:$L$589,MATCH($L19,cennik!$B$2:$B$582,0),MATCH(U$2,cennik!$C$1:$L$1,0))*O19</f>
        <v>0.6</v>
      </c>
      <c r="AE19" s="20"/>
      <c r="AL19" s="20" t="s">
        <v>118</v>
      </c>
      <c r="AN19" s="20" t="s">
        <v>212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69"/>
      <c r="BA19" s="69"/>
      <c r="BB19" s="69">
        <v>38</v>
      </c>
      <c r="BC19" s="20"/>
      <c r="BD19" s="20"/>
      <c r="BE19" s="20"/>
      <c r="BF19" s="20"/>
      <c r="BG19" s="20"/>
      <c r="BH19" s="20" t="s">
        <v>212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212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3">
      <c r="L20" s="6" t="s">
        <v>596</v>
      </c>
      <c r="M20" s="14">
        <f>INDEX(cennik!$C$2:$L$589,MATCH($L20,cennik!$B$2:$B$582,0),MATCH(M$2,cennik!$C$1:$L$1,0))</f>
        <v>892525</v>
      </c>
      <c r="N20" s="14" t="str">
        <f>INDEX(cennik!$C$2:$L$589,MATCH($L20,cennik!$B$2:$B$582,0),MATCH(N$2,cennik!$C$1:$L$1,0))</f>
        <v>szt.</v>
      </c>
      <c r="O20" s="14">
        <f>SUM((A2*C2),(A3*C3),(A4*C4),(A5*C5),(A6*C6),(A7*C7),(A8*C8),(A9*C9),(A10*C10),(A11*C11),(A12*C12),(A13*C13),(A14*C14),(A15*C15),(A16*C16),(A17*C17))</f>
        <v>0</v>
      </c>
      <c r="P20" s="22">
        <f>INDEX(cennik!$C$2:$L$589,MATCH($L20,cennik!$B$2:$B$582,0),MATCH(P$2,cennik!$C$1:$L$1,0))</f>
        <v>15.702999999999999</v>
      </c>
      <c r="Q20" s="22">
        <f>O20*P20</f>
        <v>0</v>
      </c>
      <c r="R20" s="23">
        <f>$E$6</f>
        <v>0</v>
      </c>
      <c r="S20" s="22">
        <f t="shared" si="1"/>
        <v>15.702999999999999</v>
      </c>
      <c r="T20" s="22">
        <f>O20*S20</f>
        <v>0</v>
      </c>
      <c r="U20" s="22">
        <f>INDEX(cennik!$C$2:$L$589,MATCH($L20,cennik!$B$2:$B$582,0),MATCH(U$2,cennik!$C$1:$L$1,0))*O20</f>
        <v>0</v>
      </c>
      <c r="AE20" s="20"/>
      <c r="AL20" s="20" t="s">
        <v>506</v>
      </c>
      <c r="AN20" s="20" t="s">
        <v>218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69"/>
      <c r="BA20" s="69"/>
      <c r="BB20" s="69">
        <v>40</v>
      </c>
      <c r="BC20" s="20"/>
      <c r="BD20" s="20"/>
      <c r="BE20" s="20"/>
      <c r="BF20" s="20"/>
      <c r="BG20" s="20"/>
      <c r="BH20" s="20" t="s">
        <v>218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218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3">
      <c r="L21" s="6" t="s">
        <v>410</v>
      </c>
      <c r="M21" s="14">
        <f>INDEX(cennik!$C$2:$L$589,MATCH($L21,cennik!$B$2:$B$582,0),MATCH(M$2,cennik!$C$1:$L$1,0))</f>
        <v>890404</v>
      </c>
      <c r="N21" s="14" t="str">
        <f>INDEX(cennik!$C$2:$L$589,MATCH($L21,cennik!$B$2:$B$582,0),MATCH(N$2,cennik!$C$1:$L$1,0))</f>
        <v>szt.</v>
      </c>
      <c r="O21" s="14">
        <f>SUM(C2:C17)*4</f>
        <v>0</v>
      </c>
      <c r="P21" s="22">
        <f>INDEX(cennik!$C$2:$L$589,MATCH($L21,cennik!$B$2:$B$582,0),MATCH(P$2,cennik!$C$1:$L$1,0))</f>
        <v>0.69760000000000011</v>
      </c>
      <c r="Q21" s="22">
        <f>O21*P21</f>
        <v>0</v>
      </c>
      <c r="R21" s="23">
        <f>$E$6</f>
        <v>0</v>
      </c>
      <c r="S21" s="22">
        <f t="shared" ref="S21" si="4">P21*((100-$E$6)/100)</f>
        <v>0.69760000000000011</v>
      </c>
      <c r="T21" s="22">
        <f>O21*S21</f>
        <v>0</v>
      </c>
      <c r="U21" s="22">
        <f>INDEX(cennik!$C$2:$L$589,MATCH($L21,cennik!$B$2:$B$582,0),MATCH(U$2,cennik!$C$1:$L$1,0))*O21</f>
        <v>0</v>
      </c>
      <c r="AE21" s="20"/>
      <c r="AL21" s="20" t="s">
        <v>512</v>
      </c>
      <c r="AN21" s="20" t="s">
        <v>306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69"/>
      <c r="BA21" s="69"/>
      <c r="BB21" s="69">
        <v>42</v>
      </c>
      <c r="BC21" s="20"/>
      <c r="BD21" s="20"/>
      <c r="BE21" s="20"/>
      <c r="BF21" s="20"/>
      <c r="BG21" s="20"/>
      <c r="BH21" s="20" t="s">
        <v>306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306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3">
      <c r="T22" s="22">
        <f>SUM(T3:T21)</f>
        <v>41.900000000000006</v>
      </c>
      <c r="U22" s="22">
        <f>SUM(U3:U21)</f>
        <v>0.6</v>
      </c>
      <c r="AE22" s="20"/>
      <c r="AL22" s="20" t="s">
        <v>114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69"/>
      <c r="BA22" s="69"/>
      <c r="BB22" s="69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55.2" x14ac:dyDescent="0.3">
      <c r="A23" s="3" t="s">
        <v>123</v>
      </c>
      <c r="B23" s="6"/>
      <c r="C23" s="3" t="s">
        <v>124</v>
      </c>
      <c r="D23" s="4"/>
      <c r="E23" s="4"/>
      <c r="F23" s="4"/>
      <c r="G23" s="4"/>
      <c r="H23" s="4"/>
      <c r="I23" s="4"/>
      <c r="J23" s="4"/>
      <c r="K23" s="4"/>
      <c r="L23" s="258" t="s">
        <v>599</v>
      </c>
      <c r="M23" s="258"/>
      <c r="N23" s="258"/>
      <c r="O23" s="258"/>
      <c r="P23" s="258"/>
      <c r="Q23" s="258"/>
      <c r="R23" s="258"/>
      <c r="S23" s="258"/>
      <c r="T23" s="258"/>
      <c r="U23" s="258"/>
      <c r="AL23" s="20" t="s">
        <v>115</v>
      </c>
      <c r="AN23" s="20" t="s">
        <v>220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69"/>
      <c r="BA23" s="69"/>
      <c r="BB23" s="69">
        <v>50</v>
      </c>
      <c r="BC23" s="20"/>
      <c r="BD23" s="20"/>
      <c r="BE23" s="20"/>
      <c r="BF23" s="20"/>
      <c r="BG23" s="20"/>
      <c r="BH23" s="20" t="s">
        <v>220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220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3">
      <c r="A24" s="8"/>
      <c r="B24" s="6" t="s">
        <v>119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106</v>
      </c>
      <c r="M24" s="5" t="s">
        <v>107</v>
      </c>
      <c r="N24" s="5" t="s">
        <v>110</v>
      </c>
      <c r="O24" s="5" t="s">
        <v>303</v>
      </c>
      <c r="P24" s="5" t="s">
        <v>477</v>
      </c>
      <c r="Q24" s="5" t="s">
        <v>479</v>
      </c>
      <c r="R24" s="5" t="s">
        <v>440</v>
      </c>
      <c r="S24" s="5" t="s">
        <v>478</v>
      </c>
      <c r="T24" s="5" t="s">
        <v>480</v>
      </c>
      <c r="U24" s="5" t="s">
        <v>109</v>
      </c>
      <c r="W24" s="25" t="s">
        <v>11</v>
      </c>
      <c r="X24" s="20" t="s">
        <v>216</v>
      </c>
      <c r="Y24" s="20" t="s">
        <v>9</v>
      </c>
      <c r="Z24" s="25" t="s">
        <v>212</v>
      </c>
      <c r="AA24" s="25" t="s">
        <v>218</v>
      </c>
      <c r="AB24" s="25" t="s">
        <v>306</v>
      </c>
      <c r="AC24" s="25" t="s">
        <v>10</v>
      </c>
      <c r="AD24" s="25" t="s">
        <v>220</v>
      </c>
      <c r="AE24" s="25" t="s">
        <v>222</v>
      </c>
      <c r="AF24" s="27"/>
      <c r="AG24" s="27"/>
      <c r="AL24" s="20" t="s">
        <v>135</v>
      </c>
      <c r="AN24" s="20" t="s">
        <v>222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69"/>
      <c r="BA24" s="69"/>
      <c r="BC24" s="20"/>
      <c r="BD24" s="20"/>
      <c r="BE24" s="20"/>
      <c r="BF24" s="20"/>
      <c r="BG24" s="20"/>
      <c r="BH24" s="20" t="s">
        <v>222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222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3">
      <c r="A25" s="8"/>
      <c r="B25" s="6" t="s">
        <v>119</v>
      </c>
      <c r="C25" s="8"/>
      <c r="D25" s="6" t="s">
        <v>121</v>
      </c>
      <c r="E25" s="8" t="s">
        <v>114</v>
      </c>
      <c r="F25" s="5" t="s">
        <v>119</v>
      </c>
      <c r="G25" s="8" t="s">
        <v>117</v>
      </c>
      <c r="H25" s="5" t="s">
        <v>119</v>
      </c>
      <c r="I25" s="8">
        <v>35</v>
      </c>
      <c r="J25" s="5" t="s">
        <v>122</v>
      </c>
      <c r="K25" s="4"/>
      <c r="L25" s="6" t="s">
        <v>216</v>
      </c>
      <c r="M25" s="14">
        <f>INDEX(cennik!$C$2:$L$589,MATCH($L25,cennik!$B$2:$B$582,0),MATCH(M$2,cennik!$C$1:$L$1,0))</f>
        <v>856210</v>
      </c>
      <c r="N25" s="14" t="str">
        <f>INDEX(cennik!$C$2:$L$589,MATCH($L25,cennik!$B$2:$B$582,0),MATCH(N$2,cennik!$C$1:$L$1,0))</f>
        <v>szt.</v>
      </c>
      <c r="O25" s="14">
        <f>SUM(X25:X40)</f>
        <v>0</v>
      </c>
      <c r="P25" s="22">
        <f>INDEX(cennik!$C$2:$L$589,MATCH($L25,cennik!$B$2:$B$582,0),MATCH(P$2,cennik!$C$1:$L$1,0))</f>
        <v>20.99898</v>
      </c>
      <c r="Q25" s="22">
        <f>O25*P25</f>
        <v>0</v>
      </c>
      <c r="R25" s="23">
        <f>$E$27</f>
        <v>0</v>
      </c>
      <c r="S25" s="22">
        <f>P25*((100-$E$27)/100)</f>
        <v>20.99898</v>
      </c>
      <c r="T25" s="22">
        <f>O25*S25</f>
        <v>0</v>
      </c>
      <c r="U25" s="22">
        <f>INDEX(cennik!$C$2:$L$589,MATCH($L25,cennik!$B$2:$B$582,0),MATCH(U$2,cennik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502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69"/>
      <c r="BA25" s="69"/>
      <c r="BB25" s="229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3">
      <c r="A26" s="8"/>
      <c r="B26" s="6" t="s">
        <v>119</v>
      </c>
      <c r="C26" s="8"/>
      <c r="D26" s="6" t="s">
        <v>127</v>
      </c>
      <c r="E26" s="8" t="s">
        <v>128</v>
      </c>
      <c r="F26" s="5"/>
      <c r="G26" s="5"/>
      <c r="H26" s="5"/>
      <c r="I26" s="5"/>
      <c r="J26" s="5"/>
      <c r="K26" s="4"/>
      <c r="L26" s="6" t="s">
        <v>9</v>
      </c>
      <c r="M26" s="14">
        <f>INDEX(cennik!$C$2:$L$589,MATCH($L26,cennik!$B$2:$B$582,0),MATCH(M$2,cennik!$C$1:$L$1,0))</f>
        <v>856211</v>
      </c>
      <c r="N26" s="14" t="str">
        <f>INDEX(cennik!$C$2:$L$589,MATCH($L26,cennik!$B$2:$B$582,0),MATCH(N$2,cennik!$C$1:$L$1,0))</f>
        <v>szt.</v>
      </c>
      <c r="O26" s="14">
        <f>SUM(Y25:Y40)</f>
        <v>0</v>
      </c>
      <c r="P26" s="22">
        <f>INDEX(cennik!$C$2:$L$589,MATCH($L26,cennik!$B$2:$B$582,0),MATCH(P$2,cennik!$C$1:$L$1,0))</f>
        <v>25.198776000000002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25.198776000000002</v>
      </c>
      <c r="T26" s="22">
        <f t="shared" ref="T26:T45" si="8">O26*S26</f>
        <v>0</v>
      </c>
      <c r="U26" s="22">
        <f>INDEX(cennik!$C$2:$L$589,MATCH($L26,cennik!$B$2:$B$582,0),MATCH(U$2,cennik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504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69"/>
      <c r="BA26" s="69"/>
      <c r="BB26" s="229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3">
      <c r="A27" s="8"/>
      <c r="B27" s="6" t="s">
        <v>119</v>
      </c>
      <c r="C27" s="8"/>
      <c r="D27" s="6" t="s">
        <v>165</v>
      </c>
      <c r="E27" s="8">
        <v>0</v>
      </c>
      <c r="F27" s="5"/>
      <c r="G27" s="5"/>
      <c r="H27" s="5"/>
      <c r="I27" s="5"/>
      <c r="J27" s="5" t="s">
        <v>166</v>
      </c>
      <c r="K27" s="4"/>
      <c r="L27" s="6" t="s">
        <v>212</v>
      </c>
      <c r="M27" s="14">
        <f>INDEX(cennik!$C$2:$L$589,MATCH($L27,cennik!$B$2:$B$582,0),MATCH(M$2,cennik!$C$1:$L$1,0))</f>
        <v>851117</v>
      </c>
      <c r="N27" s="14" t="str">
        <f>INDEX(cennik!$C$2:$L$589,MATCH($L27,cennik!$B$2:$B$582,0),MATCH(N$2,cennik!$C$1:$L$1,0))</f>
        <v>szt.</v>
      </c>
      <c r="O27" s="14">
        <f>SUM(Z25:Z40)</f>
        <v>0</v>
      </c>
      <c r="P27" s="22">
        <f>INDEX(cennik!$C$2:$L$589,MATCH($L27,cennik!$B$2:$B$582,0),MATCH(P$2,cennik!$C$1:$L$1,0))</f>
        <v>35.698266000000004</v>
      </c>
      <c r="Q27" s="22">
        <f t="shared" si="5"/>
        <v>0</v>
      </c>
      <c r="R27" s="23">
        <f t="shared" si="6"/>
        <v>0</v>
      </c>
      <c r="S27" s="22">
        <f t="shared" si="7"/>
        <v>35.698266000000004</v>
      </c>
      <c r="T27" s="22">
        <f t="shared" si="8"/>
        <v>0</v>
      </c>
      <c r="U27" s="22">
        <f>INDEX(cennik!$C$2:$L$589,MATCH($L27,cennik!$B$2:$B$582,0),MATCH(U$2,cennik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503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69"/>
      <c r="BA27" s="69"/>
      <c r="BB27" s="69"/>
      <c r="BC27" s="20"/>
      <c r="BD27" s="20"/>
      <c r="BE27" s="20"/>
      <c r="BF27" s="20"/>
      <c r="BG27" s="20"/>
      <c r="BH27" s="20" t="s">
        <v>504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3">
      <c r="A28" s="8"/>
      <c r="B28" s="6" t="s">
        <v>119</v>
      </c>
      <c r="C28" s="8"/>
      <c r="D28" s="6" t="s">
        <v>600</v>
      </c>
      <c r="E28" s="8">
        <v>25</v>
      </c>
      <c r="F28" s="5"/>
      <c r="G28" s="5"/>
      <c r="H28" s="5"/>
      <c r="I28" s="5"/>
      <c r="J28" s="5"/>
      <c r="K28" s="4"/>
      <c r="L28" s="6" t="s">
        <v>218</v>
      </c>
      <c r="M28" s="14">
        <f>INDEX(cennik!$C$2:$L$589,MATCH($L28,cennik!$B$2:$B$582,0),MATCH(M$2,cennik!$C$1:$L$1,0))</f>
        <v>851120</v>
      </c>
      <c r="N28" s="14" t="str">
        <f>INDEX(cennik!$C$2:$L$589,MATCH($L28,cennik!$B$2:$B$582,0),MATCH(N$2,cennik!$C$1:$L$1,0))</f>
        <v>szt.</v>
      </c>
      <c r="O28" s="14">
        <f>SUM(AA25:AA40)</f>
        <v>0</v>
      </c>
      <c r="P28" s="22">
        <f>INDEX(cennik!$C$2:$L$589,MATCH($L28,cennik!$B$2:$B$582,0),MATCH(P$2,cennik!$C$1:$L$1,0))</f>
        <v>41.997959999999999</v>
      </c>
      <c r="Q28" s="22">
        <f t="shared" si="5"/>
        <v>0</v>
      </c>
      <c r="R28" s="23">
        <f t="shared" si="6"/>
        <v>0</v>
      </c>
      <c r="S28" s="22">
        <f t="shared" si="7"/>
        <v>41.997959999999999</v>
      </c>
      <c r="T28" s="22">
        <f t="shared" si="8"/>
        <v>0</v>
      </c>
      <c r="U28" s="22">
        <f>INDEX(cennik!$C$2:$L$589,MATCH($L28,cennik!$B$2:$B$582,0),MATCH(U$2,cennik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505</v>
      </c>
      <c r="AN28" s="20" t="s">
        <v>506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69"/>
      <c r="BA28" s="69"/>
      <c r="BB28" s="69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3">
      <c r="A29" s="8"/>
      <c r="B29" s="6" t="s">
        <v>119</v>
      </c>
      <c r="C29" s="8"/>
      <c r="D29" s="6" t="s">
        <v>547</v>
      </c>
      <c r="E29" s="8">
        <v>0</v>
      </c>
      <c r="F29" s="5"/>
      <c r="G29" s="5"/>
      <c r="H29" s="5"/>
      <c r="I29" s="5"/>
      <c r="J29" s="5" t="s">
        <v>541</v>
      </c>
      <c r="K29" s="4"/>
      <c r="L29" s="6" t="s">
        <v>306</v>
      </c>
      <c r="M29" s="14">
        <f>INDEX(cennik!$C$2:$L$589,MATCH($L29,cennik!$B$2:$B$582,0),MATCH(M$2,cennik!$C$1:$L$1,0))</f>
        <v>851122</v>
      </c>
      <c r="N29" s="14" t="str">
        <f>INDEX(cennik!$C$2:$L$589,MATCH($L29,cennik!$B$2:$B$582,0),MATCH(N$2,cennik!$C$1:$L$1,0))</f>
        <v>szt.</v>
      </c>
      <c r="O29" s="14">
        <f>SUM(AB25:AB40)</f>
        <v>0</v>
      </c>
      <c r="P29" s="22">
        <f>INDEX(cennik!$C$2:$L$589,MATCH($L29,cennik!$B$2:$B$582,0),MATCH(P$2,cennik!$C$1:$L$1,0))</f>
        <v>46.197756000000005</v>
      </c>
      <c r="Q29" s="22">
        <f t="shared" si="5"/>
        <v>0</v>
      </c>
      <c r="R29" s="23">
        <f t="shared" si="6"/>
        <v>0</v>
      </c>
      <c r="S29" s="22">
        <f t="shared" si="7"/>
        <v>46.197756000000005</v>
      </c>
      <c r="T29" s="22">
        <f t="shared" si="8"/>
        <v>0</v>
      </c>
      <c r="U29" s="22">
        <f>INDEX(cennik!$C$2:$L$589,MATCH($L29,cennik!$B$2:$B$582,0),MATCH(U$2,cennik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116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69"/>
      <c r="BA29" s="69"/>
      <c r="BB29" s="69"/>
      <c r="BC29" s="20"/>
      <c r="BD29" s="20"/>
      <c r="BE29" s="20"/>
      <c r="BF29" s="20"/>
      <c r="BG29" s="20"/>
      <c r="BH29" s="20" t="s">
        <v>216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3">
      <c r="A30" s="8"/>
      <c r="B30" s="6" t="s">
        <v>119</v>
      </c>
      <c r="C30" s="8"/>
      <c r="D30" s="6" t="s">
        <v>543</v>
      </c>
      <c r="E30" s="4"/>
      <c r="F30" s="5"/>
      <c r="G30" s="5"/>
      <c r="H30" s="5"/>
      <c r="I30" s="5"/>
      <c r="K30" s="4"/>
      <c r="L30" s="6" t="s">
        <v>10</v>
      </c>
      <c r="M30" s="14">
        <f>INDEX(cennik!$C$2:$L$589,MATCH($L30,cennik!$B$2:$B$582,0),MATCH(M$2,cennik!$C$1:$L$1,0))</f>
        <v>851132</v>
      </c>
      <c r="N30" s="14" t="str">
        <f>INDEX(cennik!$C$2:$L$589,MATCH($L30,cennik!$B$2:$B$582,0),MATCH(N$2,cennik!$C$1:$L$1,0))</f>
        <v>szt.</v>
      </c>
      <c r="O30" s="14">
        <f>SUM(AC25:AC40)</f>
        <v>0</v>
      </c>
      <c r="P30" s="22">
        <f>INDEX(cennik!$C$2:$L$589,MATCH($L30,cennik!$B$2:$B$582,0),MATCH(P$2,cennik!$C$1:$L$1,0))</f>
        <v>62.996939999999995</v>
      </c>
      <c r="Q30" s="22">
        <f t="shared" si="5"/>
        <v>0</v>
      </c>
      <c r="R30" s="23">
        <f t="shared" si="6"/>
        <v>0</v>
      </c>
      <c r="S30" s="22">
        <f t="shared" si="7"/>
        <v>62.996939999999995</v>
      </c>
      <c r="T30" s="22">
        <f t="shared" si="8"/>
        <v>0</v>
      </c>
      <c r="U30" s="22">
        <f>INDEX(cennik!$C$2:$L$589,MATCH($L30,cennik!$B$2:$B$582,0),MATCH(U$2,cennik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40</v>
      </c>
      <c r="AN30" s="20" t="s">
        <v>216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69"/>
      <c r="BA30" s="69"/>
      <c r="BB30" s="69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3">
      <c r="A31" s="8"/>
      <c r="B31" s="6" t="s">
        <v>119</v>
      </c>
      <c r="C31" s="8"/>
      <c r="E31" s="4"/>
      <c r="F31" s="4"/>
      <c r="G31" s="4"/>
      <c r="H31" s="4"/>
      <c r="I31" s="4"/>
      <c r="K31" s="4"/>
      <c r="L31" s="6" t="s">
        <v>220</v>
      </c>
      <c r="M31" s="14">
        <f>INDEX(cennik!$C$2:$L$589,MATCH($L31,cennik!$B$2:$B$582,0),MATCH(M$2,cennik!$C$1:$L$1,0))</f>
        <v>851135</v>
      </c>
      <c r="N31" s="14" t="str">
        <f>INDEX(cennik!$C$2:$L$589,MATCH($L31,cennik!$B$2:$B$582,0),MATCH(N$2,cennik!$C$1:$L$1,0))</f>
        <v>szt.</v>
      </c>
      <c r="O31" s="14">
        <f>SUM(AD25:AD40)</f>
        <v>0</v>
      </c>
      <c r="P31" s="22">
        <f>INDEX(cennik!$C$2:$L$589,MATCH($L31,cennik!$B$2:$B$582,0),MATCH(P$2,cennik!$C$1:$L$1,0))</f>
        <v>73.496430000000004</v>
      </c>
      <c r="Q31" s="22">
        <f t="shared" si="5"/>
        <v>0</v>
      </c>
      <c r="R31" s="23">
        <f t="shared" si="6"/>
        <v>0</v>
      </c>
      <c r="S31" s="22">
        <f t="shared" si="7"/>
        <v>73.496430000000004</v>
      </c>
      <c r="T31" s="22">
        <f t="shared" si="8"/>
        <v>0</v>
      </c>
      <c r="U31" s="22">
        <f>INDEX(cennik!$C$2:$L$589,MATCH($L31,cennik!$B$2:$B$582,0),MATCH(U$2,cennik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41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69"/>
      <c r="BA31" s="69"/>
      <c r="BB31" s="69"/>
      <c r="BC31" s="20"/>
      <c r="BD31" s="20"/>
      <c r="BE31" s="20"/>
      <c r="BF31" s="20"/>
      <c r="BG31" s="20"/>
      <c r="BH31" s="20" t="s">
        <v>212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3">
      <c r="A32" s="8"/>
      <c r="B32" s="6" t="s">
        <v>119</v>
      </c>
      <c r="C32" s="8"/>
      <c r="D32" s="17" t="s">
        <v>597</v>
      </c>
      <c r="E32" s="4"/>
      <c r="F32" s="4"/>
      <c r="G32" s="4"/>
      <c r="H32" s="4"/>
      <c r="I32" s="4"/>
      <c r="J32" s="4"/>
      <c r="K32" s="4"/>
      <c r="L32" s="6" t="s">
        <v>222</v>
      </c>
      <c r="M32" s="14">
        <f>INDEX(cennik!$C$2:$L$589,MATCH($L32,cennik!$B$2:$B$582,0),MATCH(M$2,cennik!$C$1:$L$1,0))</f>
        <v>852137</v>
      </c>
      <c r="N32" s="14" t="str">
        <f>INDEX(cennik!$C$2:$L$589,MATCH($L32,cennik!$B$2:$B$582,0),MATCH(N$2,cennik!$C$1:$L$1,0))</f>
        <v>szt.</v>
      </c>
      <c r="O32" s="14">
        <f>SUM(AE25:AE40)</f>
        <v>0</v>
      </c>
      <c r="P32" s="22">
        <f>INDEX(cennik!$C$2:$L$589,MATCH($L32,cennik!$B$2:$B$582,0),MATCH(P$2,cennik!$C$1:$L$1,0))</f>
        <v>77.696225999999996</v>
      </c>
      <c r="Q32" s="22">
        <f t="shared" si="5"/>
        <v>0</v>
      </c>
      <c r="R32" s="23">
        <f t="shared" si="6"/>
        <v>0</v>
      </c>
      <c r="S32" s="22">
        <f t="shared" si="7"/>
        <v>77.696225999999996</v>
      </c>
      <c r="T32" s="22">
        <f t="shared" si="8"/>
        <v>0</v>
      </c>
      <c r="U32" s="22">
        <f>INDEX(cennik!$C$2:$L$589,MATCH($L32,cennik!$B$2:$B$582,0),MATCH(U$2,cennik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510</v>
      </c>
      <c r="AN32" s="20" t="s">
        <v>212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69"/>
      <c r="BA32" s="69"/>
      <c r="BB32" s="69"/>
      <c r="BC32" s="20"/>
      <c r="BD32" s="20"/>
      <c r="BE32" s="20"/>
      <c r="BF32" s="20"/>
      <c r="BG32" s="20"/>
      <c r="BH32" s="20" t="s">
        <v>218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3">
      <c r="A33" s="8"/>
      <c r="B33" s="6" t="s">
        <v>119</v>
      </c>
      <c r="C33" s="8"/>
      <c r="D33" s="17" t="s">
        <v>598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cennik!$C$2:$L$589,MATCH($L33,cennik!$B$2:$B$582,0),MATCH(M$2,cennik!$C$1:$L$1,0))</f>
        <v>851541</v>
      </c>
      <c r="N33" s="14" t="str">
        <f>INDEX(cennik!$C$2:$L$589,MATCH($L33,cennik!$B$2:$B$582,0),MATCH(N$2,cennik!$C$1:$L$1,0))</f>
        <v>szt.</v>
      </c>
      <c r="O33" s="14">
        <f>SUM(W25:W40)</f>
        <v>0</v>
      </c>
      <c r="P33" s="22">
        <f>INDEX(cennik!$C$2:$L$589,MATCH($L33,cennik!$B$2:$B$582,0),MATCH(P$2,cennik!$C$1:$L$1,0))</f>
        <v>5.27</v>
      </c>
      <c r="Q33" s="22">
        <f t="shared" si="5"/>
        <v>0</v>
      </c>
      <c r="R33" s="23">
        <f t="shared" si="6"/>
        <v>0</v>
      </c>
      <c r="S33" s="22">
        <f t="shared" si="7"/>
        <v>5.27</v>
      </c>
      <c r="T33" s="22">
        <f t="shared" si="8"/>
        <v>0</v>
      </c>
      <c r="U33" s="22">
        <f>INDEX(cennik!$C$2:$L$589,MATCH($L33,cennik!$B$2:$B$582,0),MATCH(U$2,cennik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511</v>
      </c>
      <c r="AN33" s="20" t="s">
        <v>218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69"/>
      <c r="BA33" s="69"/>
      <c r="BB33" s="69"/>
      <c r="BC33" s="20"/>
      <c r="BD33" s="20"/>
      <c r="BE33" s="20"/>
      <c r="BF33" s="20"/>
      <c r="BG33" s="20"/>
      <c r="BH33" s="20" t="s">
        <v>306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3">
      <c r="A34" s="8"/>
      <c r="B34" s="6" t="s">
        <v>119</v>
      </c>
      <c r="C34" s="8"/>
      <c r="D34" s="43" t="s">
        <v>1028</v>
      </c>
      <c r="E34" s="4"/>
      <c r="F34" s="4"/>
      <c r="G34" s="4"/>
      <c r="H34" s="4"/>
      <c r="I34" s="4"/>
      <c r="J34" s="4"/>
      <c r="K34" s="4"/>
      <c r="L34" s="6" t="s">
        <v>887</v>
      </c>
      <c r="M34" s="14">
        <f>INDEX(cennik!$C$2:$L$589,MATCH($L34,cennik!$B$2:$B$582,0),MATCH(M$2,cennik!$C$1:$L$1,0))</f>
        <v>895414</v>
      </c>
      <c r="N34" s="14" t="str">
        <f>INDEX(cennik!$C$2:$L$589,MATCH($L34,cennik!$B$2:$B$582,0),MATCH(N$2,cennik!$C$1:$L$1,0))</f>
        <v>szt.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2">
        <f>INDEX(cennik!$C$2:$L$589,MATCH($L34,cennik!$B$2:$B$582,0),MATCH(P$2,cennik!$C$1:$L$1,0))</f>
        <v>41.712000000000003</v>
      </c>
      <c r="Q34" s="22">
        <f>O34*P34</f>
        <v>0</v>
      </c>
      <c r="R34" s="23">
        <f t="shared" si="6"/>
        <v>0</v>
      </c>
      <c r="S34" s="22">
        <f t="shared" si="7"/>
        <v>41.712000000000003</v>
      </c>
      <c r="T34" s="22">
        <f>O34*S34</f>
        <v>0</v>
      </c>
      <c r="U34" s="22">
        <f>INDEX(cennik!$C$2:$L$589,MATCH($L34,cennik!$B$2:$B$582,0),MATCH(U$2,cennik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540</v>
      </c>
      <c r="AN34" s="20" t="s">
        <v>306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69"/>
      <c r="BA34" s="69"/>
      <c r="BB34" s="69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3">
      <c r="A35" s="8"/>
      <c r="B35" s="6" t="s">
        <v>119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886</v>
      </c>
      <c r="M35" s="14">
        <f>INDEX(cennik!$C$2:$L$589,MATCH($L35,cennik!$B$2:$B$582,0),MATCH(M$2,cennik!$C$1:$L$1,0))</f>
        <v>895413</v>
      </c>
      <c r="N35" s="14" t="str">
        <f>INDEX(cennik!$C$2:$L$589,MATCH($L35,cennik!$B$2:$B$582,0),MATCH(N$2,cennik!$C$1:$L$1,0))</f>
        <v>szt.</v>
      </c>
      <c r="O35" s="14">
        <f>O34</f>
        <v>0</v>
      </c>
      <c r="P35" s="22">
        <f>INDEX(cennik!$C$2:$L$589,MATCH($L35,cennik!$B$2:$B$582,0),MATCH(P$2,cennik!$C$1:$L$1,0))</f>
        <v>38.736000000000004</v>
      </c>
      <c r="Q35" s="22">
        <f>O35*P35</f>
        <v>0</v>
      </c>
      <c r="R35" s="23">
        <f t="shared" si="6"/>
        <v>0</v>
      </c>
      <c r="S35" s="22">
        <f t="shared" si="7"/>
        <v>38.736000000000004</v>
      </c>
      <c r="T35" s="22">
        <f>O35*S35</f>
        <v>0</v>
      </c>
      <c r="U35" s="22">
        <f>INDEX(cennik!$C$2:$L$589,MATCH($L35,cennik!$B$2:$B$582,0),MATCH(U$2,cennik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539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69"/>
      <c r="BA35" s="69"/>
      <c r="BB35" s="69"/>
      <c r="BC35" s="20"/>
      <c r="BD35" s="20"/>
      <c r="BE35" s="20"/>
      <c r="BF35" s="20"/>
      <c r="BG35" s="20"/>
      <c r="BH35" s="20" t="s">
        <v>220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3">
      <c r="A36" s="8"/>
      <c r="B36" s="6" t="s">
        <v>119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6NMC</v>
      </c>
      <c r="M36" s="14">
        <f>INDEX(cennik!$C$2:$L$589,MATCH($L36,cennik!$B$2:$B$582,0),MATCH(M$2,cennik!$C$1:$L$1,0))</f>
        <v>895406</v>
      </c>
      <c r="N36" s="14" t="str">
        <f>INDEX(cennik!$C$2:$L$589,MATCH($L36,cennik!$B$2:$B$582,0),MATCH(N$2,cennik!$C$1:$L$1,0))</f>
        <v>szt.</v>
      </c>
      <c r="O36" s="14">
        <f>O35</f>
        <v>0</v>
      </c>
      <c r="P36" s="22">
        <f>INDEX(cennik!$C$2:$L$589,MATCH($L36,cennik!$B$2:$B$582,0),MATCH(P$2,cennik!$C$1:$L$1,0))</f>
        <v>19.603200000000001</v>
      </c>
      <c r="Q36" s="22">
        <f>O36*P36</f>
        <v>0</v>
      </c>
      <c r="R36" s="23">
        <f t="shared" si="6"/>
        <v>0</v>
      </c>
      <c r="S36" s="22">
        <f t="shared" si="7"/>
        <v>19.603200000000001</v>
      </c>
      <c r="T36" s="22">
        <f>O36*S36</f>
        <v>0</v>
      </c>
      <c r="U36" s="22">
        <f>INDEX(cennik!$C$2:$L$589,MATCH($L36,cennik!$B$2:$B$582,0),MATCH(U$2,cennik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220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69"/>
      <c r="BA36" s="69"/>
      <c r="BB36" s="69"/>
      <c r="BC36" s="20"/>
      <c r="BD36" s="20"/>
      <c r="BE36" s="20"/>
      <c r="BF36" s="20"/>
      <c r="BG36" s="20"/>
      <c r="BH36" s="20" t="s">
        <v>222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3">
      <c r="A37" s="8"/>
      <c r="B37" s="6" t="s">
        <v>119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ik!$C$2:$L$589,MATCH($L37,cennik!$B$2:$B$582,0),MATCH(M$2,cennik!$C$1:$L$1,0))</f>
        <v>897335</v>
      </c>
      <c r="N37" s="14" t="str">
        <f>INDEX(cennik!$C$2:$L$589,MATCH($L37,cennik!$B$2:$B$582,0),MATCH(N$2,cennik!$C$1:$L$1,0))</f>
        <v>szt.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2">
        <f>INDEX(cennik!$C$2:$L$589,MATCH($L37,cennik!$B$2:$B$582,0),MATCH(P$2,cennik!$C$1:$L$1,0))</f>
        <v>1.79</v>
      </c>
      <c r="Q37" s="22">
        <f t="shared" si="5"/>
        <v>0</v>
      </c>
      <c r="R37" s="23">
        <f t="shared" si="6"/>
        <v>0</v>
      </c>
      <c r="S37" s="22">
        <f t="shared" si="7"/>
        <v>1.79</v>
      </c>
      <c r="T37" s="22">
        <f t="shared" si="8"/>
        <v>0</v>
      </c>
      <c r="U37" s="22">
        <f>INDEX(cennik!$C$2:$L$589,MATCH($L37,cennik!$B$2:$B$582,0),MATCH(U$2,cennik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222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69"/>
      <c r="BA37" s="69"/>
      <c r="BB37" s="69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3">
      <c r="A38" s="8"/>
      <c r="B38" s="6" t="s">
        <v>119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ik!$C$2:$L$589,MATCH($L38,cennik!$B$2:$B$582,0),MATCH(M$2,cennik!$C$1:$L$1,0))</f>
        <v>897300</v>
      </c>
      <c r="N38" s="14" t="str">
        <f>INDEX(cennik!$C$2:$L$589,MATCH($L38,cennik!$B$2:$B$582,0),MATCH(N$2,cennik!$C$1:$L$1,0))</f>
        <v>szt.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2">
        <f>INDEX(cennik!$C$2:$L$589,MATCH($L38,cennik!$B$2:$B$582,0),MATCH(P$2,cennik!$C$1:$L$1,0))</f>
        <v>1.65</v>
      </c>
      <c r="Q38" s="22">
        <f t="shared" si="5"/>
        <v>0</v>
      </c>
      <c r="R38" s="23">
        <f t="shared" si="6"/>
        <v>0</v>
      </c>
      <c r="S38" s="22">
        <f t="shared" si="7"/>
        <v>1.65</v>
      </c>
      <c r="T38" s="22">
        <f t="shared" si="8"/>
        <v>0</v>
      </c>
      <c r="U38" s="22">
        <f>INDEX(cennik!$C$2:$L$589,MATCH($L38,cennik!$B$2:$B$582,0),MATCH(U$2,cennik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69"/>
      <c r="BA38" s="69"/>
      <c r="BB38" s="69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3">
      <c r="A39" s="8"/>
      <c r="B39" s="6" t="s">
        <v>119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ik!$C$2:$L$589,MATCH($L39,cennik!$B$2:$B$582,0),MATCH(M$2,cennik!$C$1:$L$1,0))</f>
        <v>898530</v>
      </c>
      <c r="N39" s="14" t="str">
        <f>INDEX(cennik!$C$2:$L$589,MATCH($L39,cennik!$B$2:$B$582,0),MATCH(N$2,cennik!$C$1:$L$1,0))</f>
        <v>szt.</v>
      </c>
      <c r="O39" s="14">
        <f>SUM(O37:O38)</f>
        <v>0</v>
      </c>
      <c r="P39" s="22">
        <f>INDEX(cennik!$C$2:$L$589,MATCH($L39,cennik!$B$2:$B$582,0),MATCH(P$2,cennik!$C$1:$L$1,0))</f>
        <v>0.50140000000000007</v>
      </c>
      <c r="Q39" s="22">
        <f t="shared" si="5"/>
        <v>0</v>
      </c>
      <c r="R39" s="23">
        <f t="shared" si="6"/>
        <v>0</v>
      </c>
      <c r="S39" s="22">
        <f t="shared" si="7"/>
        <v>0.50140000000000007</v>
      </c>
      <c r="T39" s="22">
        <f t="shared" si="8"/>
        <v>0</v>
      </c>
      <c r="U39" s="22">
        <f>INDEX(cennik!$C$2:$L$589,MATCH($L39,cennik!$B$2:$B$582,0),MATCH(U$2,cennik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69"/>
      <c r="BA39" s="69"/>
      <c r="BB39" s="69"/>
      <c r="BC39" s="20"/>
      <c r="BD39" s="20"/>
      <c r="BE39" s="20"/>
      <c r="BF39" s="20"/>
      <c r="BG39" s="20"/>
      <c r="BH39" s="20" t="s">
        <v>503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3">
      <c r="L40" s="6" t="s">
        <v>1109</v>
      </c>
      <c r="M40" s="14">
        <f>INDEX(cennik!$C$2:$L$589,MATCH($L40,cennik!$B$2:$B$582,0),MATCH(M$2,cennik!$C$1:$L$1,0))</f>
        <v>166794</v>
      </c>
      <c r="N40" s="14" t="str">
        <f>INDEX(cennik!$C$2:$L$589,MATCH($L40,cennik!$B$2:$B$582,0),MATCH(N$2,cennik!$C$1:$L$1,0))</f>
        <v>100 szt.</v>
      </c>
      <c r="O40" s="14">
        <f>ROUNDUP(O39/100,0)</f>
        <v>0</v>
      </c>
      <c r="P40" s="22">
        <f>INDEX(cennik!$C$2:$L$589,MATCH($L40,cennik!$B$2:$B$582,0),MATCH(P$2,cennik!$C$1:$L$1,0))</f>
        <v>3.95</v>
      </c>
      <c r="Q40" s="22">
        <f t="shared" si="5"/>
        <v>0</v>
      </c>
      <c r="R40" s="23">
        <f t="shared" si="6"/>
        <v>0</v>
      </c>
      <c r="S40" s="22">
        <f t="shared" si="7"/>
        <v>3.95</v>
      </c>
      <c r="T40" s="22">
        <f t="shared" si="8"/>
        <v>0</v>
      </c>
      <c r="U40" s="22">
        <f>INDEX(cennik!$C$2:$L$589,MATCH($L40,cennik!$B$2:$B$582,0),MATCH(U$2,cennik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512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69"/>
      <c r="BA40" s="69"/>
      <c r="BB40" s="69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3">
      <c r="L41" s="15" t="s">
        <v>334</v>
      </c>
      <c r="M41" s="14">
        <f>INDEX(cennik!$C$2:$L$589,MATCH($L41,cennik!$B$2:$B$582,0),MATCH(M$2,cennik!$C$1:$L$1,0))</f>
        <v>890101</v>
      </c>
      <c r="N41" s="14" t="str">
        <f>INDEX(cennik!$C$2:$L$589,MATCH($L41,cennik!$B$2:$B$582,0),MATCH(N$2,cennik!$C$1:$L$1,0))</f>
        <v>szt.</v>
      </c>
      <c r="O41" s="14">
        <f>O39</f>
        <v>0</v>
      </c>
      <c r="P41" s="22">
        <f>INDEX(cennik!$C$2:$L$589,MATCH($L41,cennik!$B$2:$B$582,0),MATCH(P$2,cennik!$C$1:$L$1,0))</f>
        <v>2.27</v>
      </c>
      <c r="Q41" s="22">
        <f t="shared" si="5"/>
        <v>0</v>
      </c>
      <c r="R41" s="23">
        <f t="shared" si="6"/>
        <v>0</v>
      </c>
      <c r="S41" s="22">
        <f t="shared" si="7"/>
        <v>2.27</v>
      </c>
      <c r="T41" s="22">
        <f t="shared" si="8"/>
        <v>0</v>
      </c>
      <c r="U41" s="22">
        <f>INDEX(cennik!$C$2:$L$589,MATCH($L41,cennik!$B$2:$B$582,0),MATCH(U$2,cennik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69"/>
      <c r="BA41" s="69"/>
      <c r="BB41" s="69"/>
      <c r="BC41" s="20"/>
      <c r="BD41" s="20"/>
      <c r="BE41" s="20"/>
      <c r="BF41" s="20"/>
      <c r="BG41" s="20"/>
      <c r="BH41" s="20" t="s">
        <v>216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3">
      <c r="L42" s="6" t="s">
        <v>438</v>
      </c>
      <c r="M42" s="14">
        <f>INDEX(cennik!$C$2:$L$589,MATCH($L42,cennik!$B$2:$B$582,0),MATCH(M$2,cennik!$C$1:$L$1,0))</f>
        <v>651643</v>
      </c>
      <c r="N42" s="14" t="str">
        <f>INDEX(cennik!$C$2:$L$589,MATCH($L42,cennik!$B$2:$B$582,0),MATCH(N$2,cennik!$C$1:$L$1,0))</f>
        <v>100 szt.</v>
      </c>
      <c r="O42" s="14">
        <f>ROUNDUP(((O33*12)+E29+(8*O34))/100,0)</f>
        <v>0</v>
      </c>
      <c r="P42" s="22">
        <f>INDEX(cennik!$C$2:$L$589,MATCH($L42,cennik!$B$2:$B$582,0),MATCH(P$2,cennik!$C$1:$L$1,0))</f>
        <v>144.19</v>
      </c>
      <c r="Q42" s="22">
        <f t="shared" si="5"/>
        <v>0</v>
      </c>
      <c r="R42" s="23">
        <f t="shared" si="6"/>
        <v>0</v>
      </c>
      <c r="S42" s="22">
        <f t="shared" si="7"/>
        <v>144.19</v>
      </c>
      <c r="T42" s="22">
        <f t="shared" si="8"/>
        <v>0</v>
      </c>
      <c r="U42" s="22">
        <f>INDEX(cennik!$C$2:$L$589,MATCH($L42,cennik!$B$2:$B$582,0),MATCH(U$2,cennik!$C$1:$L$1,0))*O42</f>
        <v>0</v>
      </c>
      <c r="AE42" s="20"/>
      <c r="AN42" s="20" t="s">
        <v>216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69"/>
      <c r="BA42" s="69"/>
      <c r="BB42" s="69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3">
      <c r="L43" s="6" t="s">
        <v>131</v>
      </c>
      <c r="M43" s="14">
        <f>INDEX(cennik!$C$2:$L$589,MATCH($L43,cennik!$B$2:$B$582,0),MATCH(M$2,cennik!$C$1:$L$1,0))</f>
        <v>897303</v>
      </c>
      <c r="N43" s="14" t="str">
        <f>INDEX(cennik!$C$2:$L$589,MATCH($L43,cennik!$B$2:$B$582,0),MATCH(N$2,cennik!$C$1:$L$1,0))</f>
        <v>szt.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2">
        <f>INDEX(cennik!$C$2:$L$589,MATCH($L43,cennik!$B$2:$B$582,0),MATCH(P$2,cennik!$C$1:$L$1,0))</f>
        <v>2.4</v>
      </c>
      <c r="Q43" s="22">
        <f t="shared" si="5"/>
        <v>0</v>
      </c>
      <c r="R43" s="23">
        <f t="shared" si="6"/>
        <v>0</v>
      </c>
      <c r="S43" s="22">
        <f t="shared" si="7"/>
        <v>2.4</v>
      </c>
      <c r="T43" s="22">
        <f t="shared" si="8"/>
        <v>0</v>
      </c>
      <c r="U43" s="22">
        <f>INDEX(cennik!$C$2:$L$589,MATCH($L43,cennik!$B$2:$B$582,0),MATCH(U$2,cennik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69"/>
      <c r="BA43" s="69"/>
      <c r="BB43" s="69"/>
      <c r="BC43" s="20"/>
      <c r="BD43" s="20"/>
      <c r="BE43" s="20"/>
      <c r="BF43" s="20"/>
      <c r="BG43" s="20"/>
      <c r="BH43" s="20" t="s">
        <v>212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3">
      <c r="L44" s="6" t="s">
        <v>20</v>
      </c>
      <c r="M44" s="14">
        <f>INDEX(cennik!$C$2:$L$589,MATCH($L44,cennik!$B$2:$B$582,0),MATCH(M$2,cennik!$C$1:$L$1,0))</f>
        <v>6506513</v>
      </c>
      <c r="N44" s="14" t="str">
        <f>INDEX(cennik!$C$2:$L$589,MATCH($L44,cennik!$B$2:$B$582,0),MATCH(N$2,cennik!$C$1:$L$1,0))</f>
        <v>szt.</v>
      </c>
      <c r="O44" s="14">
        <f>O45</f>
        <v>0</v>
      </c>
      <c r="P44" s="22">
        <f>INDEX(cennik!$C$2:$L$589,MATCH($L44,cennik!$B$2:$B$582,0),MATCH(P$2,cennik!$C$1:$L$1,0))</f>
        <v>4.1900000000000004</v>
      </c>
      <c r="Q44" s="22">
        <f t="shared" si="5"/>
        <v>0</v>
      </c>
      <c r="R44" s="23">
        <f t="shared" si="6"/>
        <v>0</v>
      </c>
      <c r="S44" s="22">
        <f t="shared" si="7"/>
        <v>4.1900000000000004</v>
      </c>
      <c r="T44" s="22">
        <f t="shared" si="8"/>
        <v>0</v>
      </c>
      <c r="U44" s="22">
        <f>INDEX(cennik!$C$2:$L$589,MATCH($L44,cennik!$B$2:$B$582,0),MATCH(U$2,cennik!$C$1:$L$1,0))*O44</f>
        <v>0</v>
      </c>
      <c r="AN44" s="20" t="s">
        <v>212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69"/>
      <c r="BA44" s="69"/>
      <c r="BB44" s="69"/>
      <c r="BC44" s="20"/>
      <c r="BD44" s="20"/>
      <c r="BE44" s="20"/>
      <c r="BF44" s="20"/>
      <c r="BG44" s="20"/>
      <c r="BH44" s="20" t="s">
        <v>218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3">
      <c r="L45" s="6" t="s">
        <v>596</v>
      </c>
      <c r="M45" s="14">
        <f>INDEX(cennik!$C$2:$L$589,MATCH($L45,cennik!$B$2:$B$582,0),MATCH(M$2,cennik!$C$1:$L$1,0))</f>
        <v>892525</v>
      </c>
      <c r="N45" s="14" t="str">
        <f>INDEX(cennik!$C$2:$L$589,MATCH($L45,cennik!$B$2:$B$582,0),MATCH(N$2,cennik!$C$1:$L$1,0))</f>
        <v>szt.</v>
      </c>
      <c r="O45" s="14">
        <f>SUM((A24*C24),(A25*C25),(A26*C26),(A27*C27),(A28*C28),(A29*C29),(A30*C30),(A31*C31),(A32*C32),(A33*C33),(A34*C34),(A35*C35),(A36*C36),(A37*C37),(A38*C38),(A39*C39))</f>
        <v>0</v>
      </c>
      <c r="P45" s="22">
        <f>INDEX(cennik!$C$2:$L$589,MATCH($L45,cennik!$B$2:$B$582,0),MATCH(P$2,cennik!$C$1:$L$1,0))</f>
        <v>15.702999999999999</v>
      </c>
      <c r="Q45" s="22">
        <f t="shared" si="5"/>
        <v>0</v>
      </c>
      <c r="R45" s="23">
        <f t="shared" si="6"/>
        <v>0</v>
      </c>
      <c r="S45" s="22">
        <f t="shared" si="7"/>
        <v>15.702999999999999</v>
      </c>
      <c r="T45" s="22">
        <f t="shared" si="8"/>
        <v>0</v>
      </c>
      <c r="U45" s="22">
        <f>INDEX(cennik!$C$2:$L$589,MATCH($L45,cennik!$B$2:$B$582,0),MATCH(U$2,cennik!$C$1:$L$1,0))*O45</f>
        <v>0</v>
      </c>
      <c r="AN45" s="20" t="s">
        <v>218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69"/>
      <c r="BA45" s="69"/>
      <c r="BB45" s="69"/>
      <c r="BC45" s="20"/>
      <c r="BD45" s="20"/>
      <c r="BE45" s="20"/>
      <c r="BF45" s="20"/>
      <c r="BG45" s="20"/>
      <c r="BH45" s="20" t="s">
        <v>306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3">
      <c r="L46" s="6" t="s">
        <v>410</v>
      </c>
      <c r="M46" s="14">
        <f>INDEX(cennik!$C$2:$L$589,MATCH($L46,cennik!$B$2:$B$582,0),MATCH(M$2,cennik!$C$1:$L$1,0))</f>
        <v>890404</v>
      </c>
      <c r="N46" s="14" t="str">
        <f>INDEX(cennik!$C$2:$L$589,MATCH($L46,cennik!$B$2:$B$582,0),MATCH(N$2,cennik!$C$1:$L$1,0))</f>
        <v>szt.</v>
      </c>
      <c r="O46" s="14">
        <f>SUM(C24:C39)*4</f>
        <v>0</v>
      </c>
      <c r="P46" s="22">
        <f>INDEX(cennik!$C$2:$L$589,MATCH($L46,cennik!$B$2:$B$582,0),MATCH(P$2,cennik!$C$1:$L$1,0))</f>
        <v>0.69760000000000011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69760000000000011</v>
      </c>
      <c r="T46" s="22">
        <f t="shared" ref="T46" si="11">O46*S46</f>
        <v>0</v>
      </c>
      <c r="U46" s="22">
        <f>INDEX(cennik!$C$2:$L$589,MATCH($L46,cennik!$B$2:$B$582,0),MATCH(U$2,cennik!$C$1:$L$1,0))*O46</f>
        <v>0</v>
      </c>
      <c r="AN46" s="20" t="s">
        <v>306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69"/>
      <c r="BA46" s="69"/>
      <c r="BB46" s="69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3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69"/>
      <c r="BA47" s="69"/>
      <c r="BB47" s="69"/>
      <c r="BC47" s="20"/>
      <c r="BD47" s="20"/>
      <c r="BE47" s="20"/>
      <c r="BF47" s="20"/>
      <c r="BG47" s="20"/>
      <c r="BH47" s="20" t="s">
        <v>22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55.2" x14ac:dyDescent="0.3">
      <c r="A48" s="3" t="s">
        <v>123</v>
      </c>
      <c r="B48" s="6"/>
      <c r="C48" s="3" t="s">
        <v>124</v>
      </c>
      <c r="D48" s="4"/>
      <c r="E48" s="4"/>
      <c r="F48" s="4"/>
      <c r="G48" s="4"/>
      <c r="H48" s="4"/>
      <c r="I48" s="4"/>
      <c r="J48" s="4"/>
      <c r="K48" s="4"/>
      <c r="L48" s="258" t="s">
        <v>605</v>
      </c>
      <c r="M48" s="258"/>
      <c r="N48" s="258"/>
      <c r="O48" s="258"/>
      <c r="P48" s="258"/>
      <c r="Q48" s="258"/>
      <c r="R48" s="258"/>
      <c r="S48" s="258"/>
      <c r="T48" s="258"/>
      <c r="U48" s="258"/>
      <c r="AN48" s="20" t="s">
        <v>22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69"/>
      <c r="BA48" s="69"/>
      <c r="BB48" s="69"/>
      <c r="BC48" s="20"/>
      <c r="BD48" s="20"/>
      <c r="BE48" s="20"/>
      <c r="BF48" s="20"/>
      <c r="BG48" s="20"/>
      <c r="BH48" s="20" t="s">
        <v>222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3">
      <c r="A49" s="8"/>
      <c r="B49" s="6" t="s">
        <v>119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106</v>
      </c>
      <c r="M49" s="5" t="s">
        <v>107</v>
      </c>
      <c r="N49" s="5" t="s">
        <v>110</v>
      </c>
      <c r="O49" s="5" t="s">
        <v>303</v>
      </c>
      <c r="P49" s="5" t="s">
        <v>477</v>
      </c>
      <c r="Q49" s="5" t="s">
        <v>479</v>
      </c>
      <c r="R49" s="5" t="s">
        <v>440</v>
      </c>
      <c r="S49" s="5" t="s">
        <v>478</v>
      </c>
      <c r="T49" s="5" t="s">
        <v>480</v>
      </c>
      <c r="U49" s="5" t="s">
        <v>109</v>
      </c>
      <c r="W49" s="25" t="s">
        <v>11</v>
      </c>
      <c r="X49" s="20" t="s">
        <v>216</v>
      </c>
      <c r="Y49" s="20" t="s">
        <v>9</v>
      </c>
      <c r="Z49" s="25" t="s">
        <v>212</v>
      </c>
      <c r="AA49" s="25" t="s">
        <v>218</v>
      </c>
      <c r="AB49" s="25" t="s">
        <v>306</v>
      </c>
      <c r="AC49" s="25" t="s">
        <v>10</v>
      </c>
      <c r="AD49" s="25" t="s">
        <v>220</v>
      </c>
      <c r="AE49" s="25" t="s">
        <v>222</v>
      </c>
      <c r="AN49" s="20" t="s">
        <v>222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69"/>
      <c r="BA49" s="69"/>
      <c r="BB49" s="69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3">
      <c r="A50" s="8"/>
      <c r="B50" s="6" t="s">
        <v>119</v>
      </c>
      <c r="C50" s="8"/>
      <c r="D50" s="6" t="s">
        <v>121</v>
      </c>
      <c r="E50" s="8" t="s">
        <v>114</v>
      </c>
      <c r="F50" s="5" t="s">
        <v>119</v>
      </c>
      <c r="G50" s="8" t="s">
        <v>117</v>
      </c>
      <c r="H50" s="5" t="s">
        <v>119</v>
      </c>
      <c r="I50" s="8">
        <v>35</v>
      </c>
      <c r="J50" s="5" t="s">
        <v>122</v>
      </c>
      <c r="K50" s="4"/>
      <c r="L50" s="6" t="s">
        <v>216</v>
      </c>
      <c r="M50" s="14">
        <f>INDEX(cennik!$C$2:$L$589,MATCH($L50,cennik!$B$2:$B$582,0),MATCH(M$2,cennik!$C$1:$L$1,0))</f>
        <v>856210</v>
      </c>
      <c r="N50" s="14" t="str">
        <f>INDEX(cennik!$C$2:$L$589,MATCH($L50,cennik!$B$2:$B$582,0),MATCH(N$2,cennik!$C$1:$L$1,0))</f>
        <v>szt.</v>
      </c>
      <c r="O50" s="14">
        <f>SUM(X50:X65)</f>
        <v>0</v>
      </c>
      <c r="P50" s="22">
        <f>INDEX(cennik!$C$2:$L$589,MATCH($L50,cennik!$B$2:$B$582,0),MATCH(P$2,cennik!$C$1:$L$1,0))</f>
        <v>20.99898</v>
      </c>
      <c r="Q50" s="22">
        <f>O50*P50</f>
        <v>0</v>
      </c>
      <c r="R50" s="23">
        <f>$E$52</f>
        <v>0</v>
      </c>
      <c r="S50" s="22">
        <f>P50*((100-$E$52)/100)</f>
        <v>20.99898</v>
      </c>
      <c r="T50" s="22">
        <f>O50*S50</f>
        <v>0</v>
      </c>
      <c r="U50" s="22">
        <f>INDEX(cennik!$C$2:$L$589,MATCH($L50,cennik!$B$2:$B$582,0),MATCH(U$2,cennik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69"/>
      <c r="BA50" s="69"/>
      <c r="BB50" s="69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3">
      <c r="A51" s="8"/>
      <c r="B51" s="6" t="s">
        <v>119</v>
      </c>
      <c r="C51" s="8"/>
      <c r="D51" s="6" t="s">
        <v>127</v>
      </c>
      <c r="E51" s="8" t="s">
        <v>128</v>
      </c>
      <c r="F51" s="5"/>
      <c r="G51" s="5"/>
      <c r="H51" s="5"/>
      <c r="I51" s="5"/>
      <c r="J51" s="5"/>
      <c r="K51" s="4"/>
      <c r="L51" s="6" t="s">
        <v>9</v>
      </c>
      <c r="M51" s="14">
        <f>INDEX(cennik!$C$2:$L$589,MATCH($L51,cennik!$B$2:$B$582,0),MATCH(M$2,cennik!$C$1:$L$1,0))</f>
        <v>856211</v>
      </c>
      <c r="N51" s="14" t="str">
        <f>INDEX(cennik!$C$2:$L$589,MATCH($L51,cennik!$B$2:$B$582,0),MATCH(N$2,cennik!$C$1:$L$1,0))</f>
        <v>szt.</v>
      </c>
      <c r="O51" s="14">
        <f>SUM(Y50:Y65)</f>
        <v>0</v>
      </c>
      <c r="P51" s="22">
        <f>INDEX(cennik!$C$2:$L$589,MATCH($L51,cennik!$B$2:$B$582,0),MATCH(P$2,cennik!$C$1:$L$1,0))</f>
        <v>25.198776000000002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25.198776000000002</v>
      </c>
      <c r="T51" s="22">
        <f t="shared" ref="T51:T68" si="15">O51*S51</f>
        <v>0</v>
      </c>
      <c r="U51" s="22">
        <f>INDEX(cennik!$C$2:$L$589,MATCH($L51,cennik!$B$2:$B$582,0),MATCH(U$2,cennik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505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3">
      <c r="A52" s="8"/>
      <c r="B52" s="6" t="s">
        <v>119</v>
      </c>
      <c r="C52" s="8"/>
      <c r="D52" s="6" t="s">
        <v>165</v>
      </c>
      <c r="E52" s="8">
        <v>0</v>
      </c>
      <c r="F52" s="5"/>
      <c r="G52" s="5"/>
      <c r="H52" s="5"/>
      <c r="I52" s="5"/>
      <c r="J52" s="5" t="s">
        <v>166</v>
      </c>
      <c r="K52" s="4"/>
      <c r="L52" s="6" t="s">
        <v>212</v>
      </c>
      <c r="M52" s="14">
        <f>INDEX(cennik!$C$2:$L$589,MATCH($L52,cennik!$B$2:$B$582,0),MATCH(M$2,cennik!$C$1:$L$1,0))</f>
        <v>851117</v>
      </c>
      <c r="N52" s="14" t="str">
        <f>INDEX(cennik!$C$2:$L$589,MATCH($L52,cennik!$B$2:$B$582,0),MATCH(N$2,cennik!$C$1:$L$1,0))</f>
        <v>szt.</v>
      </c>
      <c r="O52" s="14">
        <f>SUM(Z50:Z65)</f>
        <v>0</v>
      </c>
      <c r="P52" s="22">
        <f>INDEX(cennik!$C$2:$L$589,MATCH($L52,cennik!$B$2:$B$582,0),MATCH(P$2,cennik!$C$1:$L$1,0))</f>
        <v>35.698266000000004</v>
      </c>
      <c r="Q52" s="22">
        <f t="shared" si="12"/>
        <v>0</v>
      </c>
      <c r="R52" s="23">
        <f t="shared" si="13"/>
        <v>0</v>
      </c>
      <c r="S52" s="22">
        <f t="shared" si="14"/>
        <v>35.698266000000004</v>
      </c>
      <c r="T52" s="22">
        <f t="shared" si="15"/>
        <v>0</v>
      </c>
      <c r="U52" s="22">
        <f>INDEX(cennik!$C$2:$L$589,MATCH($L52,cennik!$B$2:$B$582,0),MATCH(U$2,cennik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114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3">
      <c r="A53" s="8"/>
      <c r="B53" s="6" t="s">
        <v>119</v>
      </c>
      <c r="C53" s="8"/>
      <c r="D53" s="6" t="s">
        <v>601</v>
      </c>
      <c r="E53" s="8" t="s">
        <v>396</v>
      </c>
      <c r="F53" s="5"/>
      <c r="G53" s="5"/>
      <c r="H53" s="5"/>
      <c r="I53" s="5"/>
      <c r="J53" s="5"/>
      <c r="K53" s="4"/>
      <c r="L53" s="6" t="s">
        <v>218</v>
      </c>
      <c r="M53" s="14">
        <f>INDEX(cennik!$C$2:$L$589,MATCH($L53,cennik!$B$2:$B$582,0),MATCH(M$2,cennik!$C$1:$L$1,0))</f>
        <v>851120</v>
      </c>
      <c r="N53" s="14" t="str">
        <f>INDEX(cennik!$C$2:$L$589,MATCH($L53,cennik!$B$2:$B$582,0),MATCH(N$2,cennik!$C$1:$L$1,0))</f>
        <v>szt.</v>
      </c>
      <c r="O53" s="14">
        <f>SUM(AA50:AA65)</f>
        <v>0</v>
      </c>
      <c r="P53" s="22">
        <f>INDEX(cennik!$C$2:$L$589,MATCH($L53,cennik!$B$2:$B$582,0),MATCH(P$2,cennik!$C$1:$L$1,0))</f>
        <v>41.997959999999999</v>
      </c>
      <c r="Q53" s="22">
        <f t="shared" si="12"/>
        <v>0</v>
      </c>
      <c r="R53" s="23">
        <f t="shared" si="13"/>
        <v>0</v>
      </c>
      <c r="S53" s="22">
        <f t="shared" si="14"/>
        <v>41.997959999999999</v>
      </c>
      <c r="T53" s="22">
        <f t="shared" si="15"/>
        <v>0</v>
      </c>
      <c r="U53" s="22">
        <f>INDEX(cennik!$C$2:$L$589,MATCH($L53,cennik!$B$2:$B$582,0),MATCH(U$2,cennik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94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216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3">
      <c r="A54" s="8"/>
      <c r="B54" s="6" t="s">
        <v>119</v>
      </c>
      <c r="C54" s="8"/>
      <c r="D54" s="6" t="s">
        <v>604</v>
      </c>
      <c r="E54" s="8">
        <v>0</v>
      </c>
      <c r="F54" s="5"/>
      <c r="G54" s="5"/>
      <c r="H54" s="5"/>
      <c r="I54" s="5"/>
      <c r="J54" s="5" t="s">
        <v>541</v>
      </c>
      <c r="K54" s="4"/>
      <c r="L54" s="6" t="s">
        <v>306</v>
      </c>
      <c r="M54" s="14">
        <f>INDEX(cennik!$C$2:$L$589,MATCH($L54,cennik!$B$2:$B$582,0),MATCH(M$2,cennik!$C$1:$L$1,0))</f>
        <v>851122</v>
      </c>
      <c r="N54" s="14" t="str">
        <f>INDEX(cennik!$C$2:$L$589,MATCH($L54,cennik!$B$2:$B$582,0),MATCH(N$2,cennik!$C$1:$L$1,0))</f>
        <v>szt.</v>
      </c>
      <c r="O54" s="14">
        <f>SUM(AB50:AB65)</f>
        <v>0</v>
      </c>
      <c r="P54" s="22">
        <f>INDEX(cennik!$C$2:$L$589,MATCH($L54,cennik!$B$2:$B$582,0),MATCH(P$2,cennik!$C$1:$L$1,0))</f>
        <v>46.197756000000005</v>
      </c>
      <c r="Q54" s="22">
        <f t="shared" si="12"/>
        <v>0</v>
      </c>
      <c r="R54" s="23">
        <f t="shared" si="13"/>
        <v>0</v>
      </c>
      <c r="S54" s="22">
        <f t="shared" si="14"/>
        <v>46.197756000000005</v>
      </c>
      <c r="T54" s="22">
        <f t="shared" si="15"/>
        <v>0</v>
      </c>
      <c r="U54" s="22">
        <f>INDEX(cennik!$C$2:$L$589,MATCH($L54,cennik!$B$2:$B$582,0),MATCH(U$2,cennik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96</v>
      </c>
      <c r="AN54" s="20" t="s">
        <v>216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3">
      <c r="A55" s="8"/>
      <c r="B55" s="6" t="s">
        <v>119</v>
      </c>
      <c r="C55" s="8"/>
      <c r="D55" s="6" t="s">
        <v>542</v>
      </c>
      <c r="E55" s="8">
        <v>0</v>
      </c>
      <c r="F55" s="5"/>
      <c r="G55" s="5"/>
      <c r="H55" s="5"/>
      <c r="I55" s="5"/>
      <c r="J55" s="5" t="s">
        <v>541</v>
      </c>
      <c r="K55" s="4"/>
      <c r="L55" s="6" t="s">
        <v>10</v>
      </c>
      <c r="M55" s="14">
        <f>INDEX(cennik!$C$2:$L$589,MATCH($L55,cennik!$B$2:$B$582,0),MATCH(M$2,cennik!$C$1:$L$1,0))</f>
        <v>851132</v>
      </c>
      <c r="N55" s="14" t="str">
        <f>INDEX(cennik!$C$2:$L$589,MATCH($L55,cennik!$B$2:$B$582,0),MATCH(N$2,cennik!$C$1:$L$1,0))</f>
        <v>szt.</v>
      </c>
      <c r="O55" s="14">
        <f>SUM(AC50:AC65)</f>
        <v>0</v>
      </c>
      <c r="P55" s="22">
        <f>INDEX(cennik!$C$2:$L$589,MATCH($L55,cennik!$B$2:$B$582,0),MATCH(P$2,cennik!$C$1:$L$1,0))</f>
        <v>62.996939999999995</v>
      </c>
      <c r="Q55" s="22">
        <f t="shared" si="12"/>
        <v>0</v>
      </c>
      <c r="R55" s="23">
        <f t="shared" si="13"/>
        <v>0</v>
      </c>
      <c r="S55" s="22">
        <f t="shared" si="14"/>
        <v>62.996939999999995</v>
      </c>
      <c r="T55" s="22">
        <f t="shared" si="15"/>
        <v>0</v>
      </c>
      <c r="U55" s="22">
        <f>INDEX(cennik!$C$2:$L$589,MATCH($L55,cennik!$B$2:$B$582,0),MATCH(U$2,cennik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98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212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3">
      <c r="A56" s="8"/>
      <c r="B56" s="6" t="s">
        <v>119</v>
      </c>
      <c r="C56" s="8"/>
      <c r="D56" s="6" t="s">
        <v>543</v>
      </c>
      <c r="E56" s="4"/>
      <c r="F56" s="5"/>
      <c r="G56" s="5"/>
      <c r="H56" s="5"/>
      <c r="I56" s="5"/>
      <c r="K56" s="4"/>
      <c r="L56" s="6" t="s">
        <v>220</v>
      </c>
      <c r="M56" s="14">
        <f>INDEX(cennik!$C$2:$L$589,MATCH($L56,cennik!$B$2:$B$582,0),MATCH(M$2,cennik!$C$1:$L$1,0))</f>
        <v>851135</v>
      </c>
      <c r="N56" s="14" t="str">
        <f>INDEX(cennik!$C$2:$L$589,MATCH($L56,cennik!$B$2:$B$582,0),MATCH(N$2,cennik!$C$1:$L$1,0))</f>
        <v>szt.</v>
      </c>
      <c r="O56" s="14">
        <f>SUM(AD50:AD65)</f>
        <v>0</v>
      </c>
      <c r="P56" s="22">
        <f>INDEX(cennik!$C$2:$L$589,MATCH($L56,cennik!$B$2:$B$582,0),MATCH(P$2,cennik!$C$1:$L$1,0))</f>
        <v>73.496430000000004</v>
      </c>
      <c r="Q56" s="22">
        <f t="shared" si="12"/>
        <v>0</v>
      </c>
      <c r="R56" s="23">
        <f t="shared" si="13"/>
        <v>0</v>
      </c>
      <c r="S56" s="22">
        <f t="shared" si="14"/>
        <v>73.496430000000004</v>
      </c>
      <c r="T56" s="22">
        <f t="shared" si="15"/>
        <v>0</v>
      </c>
      <c r="U56" s="22">
        <f>INDEX(cennik!$C$2:$L$589,MATCH($L56,cennik!$B$2:$B$582,0),MATCH(U$2,cennik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400</v>
      </c>
      <c r="AN56" s="20" t="s">
        <v>212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218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3">
      <c r="A57" s="8"/>
      <c r="B57" s="6" t="s">
        <v>119</v>
      </c>
      <c r="C57" s="8"/>
      <c r="E57" s="4"/>
      <c r="F57" s="4"/>
      <c r="G57" s="4"/>
      <c r="H57" s="4"/>
      <c r="I57" s="4"/>
      <c r="K57" s="4"/>
      <c r="L57" s="6" t="s">
        <v>222</v>
      </c>
      <c r="M57" s="14">
        <f>INDEX(cennik!$C$2:$L$589,MATCH($L57,cennik!$B$2:$B$582,0),MATCH(M$2,cennik!$C$1:$L$1,0))</f>
        <v>852137</v>
      </c>
      <c r="N57" s="14" t="str">
        <f>INDEX(cennik!$C$2:$L$589,MATCH($L57,cennik!$B$2:$B$582,0),MATCH(N$2,cennik!$C$1:$L$1,0))</f>
        <v>szt.</v>
      </c>
      <c r="O57" s="14">
        <f>SUM(AE50:AE65)</f>
        <v>0</v>
      </c>
      <c r="P57" s="22">
        <f>INDEX(cennik!$C$2:$L$589,MATCH($L57,cennik!$B$2:$B$582,0),MATCH(P$2,cennik!$C$1:$L$1,0))</f>
        <v>77.696225999999996</v>
      </c>
      <c r="Q57" s="22">
        <f t="shared" si="12"/>
        <v>0</v>
      </c>
      <c r="R57" s="23">
        <f t="shared" si="13"/>
        <v>0</v>
      </c>
      <c r="S57" s="22">
        <f t="shared" si="14"/>
        <v>77.696225999999996</v>
      </c>
      <c r="T57" s="22">
        <f t="shared" si="15"/>
        <v>0</v>
      </c>
      <c r="U57" s="22">
        <f>INDEX(cennik!$C$2:$L$589,MATCH($L57,cennik!$B$2:$B$582,0),MATCH(U$2,cennik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602</v>
      </c>
      <c r="AN57" s="20" t="s">
        <v>218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306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3">
      <c r="A58" s="8"/>
      <c r="B58" s="6" t="s">
        <v>119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cennik!$C$2:$L$589,MATCH($L58,cennik!$B$2:$B$582,0),MATCH(M$2,cennik!$C$1:$L$1,0))</f>
        <v>851541</v>
      </c>
      <c r="N58" s="14" t="str">
        <f>INDEX(cennik!$C$2:$L$589,MATCH($L58,cennik!$B$2:$B$582,0),MATCH(N$2,cennik!$C$1:$L$1,0))</f>
        <v>szt.</v>
      </c>
      <c r="O58" s="14">
        <f>SUM(W50:W65)</f>
        <v>0</v>
      </c>
      <c r="P58" s="22">
        <f>INDEX(cennik!$C$2:$L$589,MATCH($L58,cennik!$B$2:$B$582,0),MATCH(P$2,cennik!$C$1:$L$1,0))</f>
        <v>5.27</v>
      </c>
      <c r="Q58" s="22">
        <f t="shared" si="12"/>
        <v>0</v>
      </c>
      <c r="R58" s="23">
        <f t="shared" si="13"/>
        <v>0</v>
      </c>
      <c r="S58" s="22">
        <f t="shared" si="14"/>
        <v>5.27</v>
      </c>
      <c r="T58" s="22">
        <f t="shared" si="15"/>
        <v>0</v>
      </c>
      <c r="U58" s="22">
        <f>INDEX(cennik!$C$2:$L$589,MATCH($L58,cennik!$B$2:$B$582,0),MATCH(U$2,cennik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404</v>
      </c>
      <c r="AN58" s="20" t="s">
        <v>306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3">
      <c r="A59" s="8"/>
      <c r="B59" s="6" t="s">
        <v>119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ik!$C$2:$L$589,MATCH($L59,cennik!$B$2:$B$582,0),MATCH(M$2,cennik!$C$1:$L$1,0))</f>
        <v>899920</v>
      </c>
      <c r="N59" s="14" t="str">
        <f>INDEX(cennik!$C$2:$L$589,MATCH($L59,cennik!$B$2:$B$582,0),MATCH(N$2,cennik!$C$1:$L$1,0))</f>
        <v>szt.</v>
      </c>
      <c r="O59" s="14">
        <f>E54</f>
        <v>0</v>
      </c>
      <c r="P59" s="234">
        <f>INDEX(cennik!$C$2:$L$589,MATCH($L59,cennik!$B$2:$B$582,0),MATCH(P$2,cennik!$C$1:$L$1,0))</f>
        <v>7.8606440000000015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cennik!$C$2:$L$589,MATCH($L59,cennik!$B$2:$B$582,0),MATCH(U$2,cennik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406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220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3">
      <c r="A60" s="8"/>
      <c r="B60" s="6" t="s">
        <v>119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ik!$C$2:$L$589,MATCH($L60,cennik!$B$2:$B$582,0),MATCH(M$2,cennik!$C$1:$L$1,0))</f>
        <v>897335</v>
      </c>
      <c r="N60" s="14" t="str">
        <f>INDEX(cennik!$C$2:$L$589,MATCH($L60,cennik!$B$2:$B$582,0),MATCH(N$2,cennik!$C$1:$L$1,0))</f>
        <v>szt.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2">
        <f>INDEX(cennik!$C$2:$L$589,MATCH($L60,cennik!$B$2:$B$582,0),MATCH(P$2,cennik!$C$1:$L$1,0))</f>
        <v>1.79</v>
      </c>
      <c r="Q60" s="22">
        <f t="shared" si="12"/>
        <v>0</v>
      </c>
      <c r="R60" s="23">
        <f t="shared" si="13"/>
        <v>0</v>
      </c>
      <c r="S60" s="22">
        <f t="shared" si="14"/>
        <v>1.79</v>
      </c>
      <c r="T60" s="22">
        <f t="shared" si="15"/>
        <v>0</v>
      </c>
      <c r="U60" s="22">
        <f>INDEX(cennik!$C$2:$L$589,MATCH($L60,cennik!$B$2:$B$582,0),MATCH(U$2,cennik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408</v>
      </c>
      <c r="AN60" s="20" t="s">
        <v>220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222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3">
      <c r="A61" s="8"/>
      <c r="B61" s="6" t="s">
        <v>119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ik!$C$2:$L$589,MATCH($L61,cennik!$B$2:$B$582,0),MATCH(M$2,cennik!$C$1:$L$1,0))</f>
        <v>897300</v>
      </c>
      <c r="N61" s="14" t="str">
        <f>INDEX(cennik!$C$2:$L$589,MATCH($L61,cennik!$B$2:$B$582,0),MATCH(N$2,cennik!$C$1:$L$1,0))</f>
        <v>szt.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2">
        <f>INDEX(cennik!$C$2:$L$589,MATCH($L61,cennik!$B$2:$B$582,0),MATCH(P$2,cennik!$C$1:$L$1,0))</f>
        <v>1.65</v>
      </c>
      <c r="Q61" s="22">
        <f t="shared" si="12"/>
        <v>0</v>
      </c>
      <c r="R61" s="23">
        <f t="shared" si="13"/>
        <v>0</v>
      </c>
      <c r="S61" s="22">
        <f t="shared" si="14"/>
        <v>1.65</v>
      </c>
      <c r="T61" s="22">
        <f t="shared" si="15"/>
        <v>0</v>
      </c>
      <c r="U61" s="22">
        <f>INDEX(cennik!$C$2:$L$589,MATCH($L61,cennik!$B$2:$B$582,0),MATCH(U$2,cennik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79</v>
      </c>
      <c r="AN61" s="20" t="s">
        <v>222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3">
      <c r="A62" s="8"/>
      <c r="B62" s="6" t="s">
        <v>119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ik!$C$2:$L$589,MATCH($L62,cennik!$B$2:$B$582,0),MATCH(M$2,cennik!$C$1:$L$1,0))</f>
        <v>898530</v>
      </c>
      <c r="N62" s="14" t="str">
        <f>INDEX(cennik!$C$2:$L$589,MATCH($L62,cennik!$B$2:$B$582,0),MATCH(N$2,cennik!$C$1:$L$1,0))</f>
        <v>szt.</v>
      </c>
      <c r="O62" s="14">
        <f>SUM(O60:O61)</f>
        <v>0</v>
      </c>
      <c r="P62" s="22">
        <f>INDEX(cennik!$C$2:$L$589,MATCH($L62,cennik!$B$2:$B$582,0),MATCH(P$2,cennik!$C$1:$L$1,0))</f>
        <v>0.50140000000000007</v>
      </c>
      <c r="Q62" s="22">
        <f t="shared" si="12"/>
        <v>0</v>
      </c>
      <c r="R62" s="23">
        <f t="shared" si="13"/>
        <v>0</v>
      </c>
      <c r="S62" s="22">
        <f t="shared" si="14"/>
        <v>0.50140000000000007</v>
      </c>
      <c r="T62" s="22">
        <f t="shared" si="15"/>
        <v>0</v>
      </c>
      <c r="U62" s="22">
        <f>INDEX(cennik!$C$2:$L$589,MATCH($L62,cennik!$B$2:$B$582,0),MATCH(U$2,cennik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81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3">
      <c r="A63" s="8"/>
      <c r="B63" s="6" t="s">
        <v>119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1109</v>
      </c>
      <c r="M63" s="14">
        <f>INDEX(cennik!$C$2:$L$589,MATCH($L63,cennik!$B$2:$B$582,0),MATCH(M$2,cennik!$C$1:$L$1,0))</f>
        <v>166794</v>
      </c>
      <c r="N63" s="14" t="str">
        <f>INDEX(cennik!$C$2:$L$589,MATCH($L63,cennik!$B$2:$B$582,0),MATCH(N$2,cennik!$C$1:$L$1,0))</f>
        <v>100 szt.</v>
      </c>
      <c r="O63" s="14">
        <f>ROUNDUP(O62/100,0)</f>
        <v>0</v>
      </c>
      <c r="P63" s="22">
        <f>INDEX(cennik!$C$2:$L$589,MATCH($L63,cennik!$B$2:$B$582,0),MATCH(P$2,cennik!$C$1:$L$1,0))</f>
        <v>3.95</v>
      </c>
      <c r="Q63" s="22">
        <f t="shared" si="12"/>
        <v>0</v>
      </c>
      <c r="R63" s="23">
        <f t="shared" si="13"/>
        <v>0</v>
      </c>
      <c r="S63" s="22">
        <f t="shared" si="14"/>
        <v>3.95</v>
      </c>
      <c r="T63" s="22">
        <f t="shared" si="15"/>
        <v>0</v>
      </c>
      <c r="U63" s="22">
        <f>INDEX(cennik!$C$2:$L$589,MATCH($L63,cennik!$B$2:$B$582,0),MATCH(U$2,cennik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603</v>
      </c>
      <c r="BH63" s="20" t="s">
        <v>116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3">
      <c r="A64" s="8"/>
      <c r="B64" s="6" t="s">
        <v>119</v>
      </c>
      <c r="C64" s="8"/>
      <c r="F64" s="4"/>
      <c r="G64" s="4"/>
      <c r="H64" s="4"/>
      <c r="I64" s="4"/>
      <c r="J64" s="4"/>
      <c r="K64" s="4"/>
      <c r="L64" s="15" t="s">
        <v>334</v>
      </c>
      <c r="M64" s="14">
        <f>INDEX(cennik!$C$2:$L$589,MATCH($L64,cennik!$B$2:$B$582,0),MATCH(M$2,cennik!$C$1:$L$1,0))</f>
        <v>890101</v>
      </c>
      <c r="N64" s="14" t="str">
        <f>INDEX(cennik!$C$2:$L$589,MATCH($L64,cennik!$B$2:$B$582,0),MATCH(N$2,cennik!$C$1:$L$1,0))</f>
        <v>szt.</v>
      </c>
      <c r="O64" s="14">
        <f>O62</f>
        <v>0</v>
      </c>
      <c r="P64" s="22">
        <f>INDEX(cennik!$C$2:$L$589,MATCH($L64,cennik!$B$2:$B$582,0),MATCH(P$2,cennik!$C$1:$L$1,0))</f>
        <v>2.27</v>
      </c>
      <c r="Q64" s="22">
        <f t="shared" si="12"/>
        <v>0</v>
      </c>
      <c r="R64" s="23">
        <f t="shared" si="13"/>
        <v>0</v>
      </c>
      <c r="S64" s="22">
        <f t="shared" si="14"/>
        <v>2.27</v>
      </c>
      <c r="T64" s="22">
        <f t="shared" si="15"/>
        <v>0</v>
      </c>
      <c r="U64" s="22">
        <f>INDEX(cennik!$C$2:$L$589,MATCH($L64,cennik!$B$2:$B$582,0),MATCH(U$2,cennik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85</v>
      </c>
      <c r="AN64" s="20" t="s">
        <v>115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3">
      <c r="F65" s="4"/>
      <c r="G65" s="4"/>
      <c r="H65" s="4"/>
      <c r="I65" s="4"/>
      <c r="J65" s="4"/>
      <c r="L65" s="6" t="s">
        <v>438</v>
      </c>
      <c r="M65" s="14">
        <f>INDEX(cennik!$C$2:$L$589,MATCH($L65,cennik!$B$2:$B$582,0),MATCH(M$2,cennik!$C$1:$L$1,0))</f>
        <v>651643</v>
      </c>
      <c r="N65" s="14" t="str">
        <f>INDEX(cennik!$C$2:$L$589,MATCH($L65,cennik!$B$2:$B$582,0),MATCH(N$2,cennik!$C$1:$L$1,0))</f>
        <v>100 szt.</v>
      </c>
      <c r="O65" s="14">
        <f>ROUNDUP(((O58*12))/100,0)</f>
        <v>0</v>
      </c>
      <c r="P65" s="22">
        <f>INDEX(cennik!$C$2:$L$589,MATCH($L65,cennik!$B$2:$B$582,0),MATCH(P$2,cennik!$C$1:$L$1,0))</f>
        <v>144.19</v>
      </c>
      <c r="Q65" s="22">
        <f t="shared" si="12"/>
        <v>0</v>
      </c>
      <c r="R65" s="23">
        <f t="shared" si="13"/>
        <v>0</v>
      </c>
      <c r="S65" s="22">
        <f t="shared" si="14"/>
        <v>144.19</v>
      </c>
      <c r="T65" s="22">
        <f t="shared" si="15"/>
        <v>0</v>
      </c>
      <c r="U65" s="22">
        <f>INDEX(cennik!$C$2:$L$589,MATCH($L65,cennik!$B$2:$B$582,0),MATCH(U$2,cennik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87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216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3">
      <c r="L66" s="6" t="s">
        <v>131</v>
      </c>
      <c r="M66" s="14">
        <f>INDEX(cennik!$C$2:$L$589,MATCH($L66,cennik!$B$2:$B$582,0),MATCH(M$2,cennik!$C$1:$L$1,0))</f>
        <v>897303</v>
      </c>
      <c r="N66" s="14" t="str">
        <f>INDEX(cennik!$C$2:$L$589,MATCH($L66,cennik!$B$2:$B$582,0),MATCH(N$2,cennik!$C$1:$L$1,0))</f>
        <v>szt.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2">
        <f>INDEX(cennik!$C$2:$L$589,MATCH($L66,cennik!$B$2:$B$582,0),MATCH(P$2,cennik!$C$1:$L$1,0))</f>
        <v>2.4</v>
      </c>
      <c r="Q66" s="22">
        <f t="shared" si="12"/>
        <v>0</v>
      </c>
      <c r="R66" s="23">
        <f t="shared" si="13"/>
        <v>0</v>
      </c>
      <c r="S66" s="22">
        <f t="shared" si="14"/>
        <v>2.4</v>
      </c>
      <c r="T66" s="22">
        <f t="shared" si="15"/>
        <v>0</v>
      </c>
      <c r="U66" s="22">
        <f>INDEX(cennik!$C$2:$L$589,MATCH($L66,cennik!$B$2:$B$582,0),MATCH(U$2,cennik!$C$1:$L$1,0))*O66</f>
        <v>0</v>
      </c>
      <c r="AE66" s="20"/>
      <c r="AH66" s="21" t="s">
        <v>389</v>
      </c>
      <c r="AN66" s="20" t="s">
        <v>216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3">
      <c r="L67" s="6" t="s">
        <v>20</v>
      </c>
      <c r="M67" s="14">
        <f>INDEX(cennik!$C$2:$L$589,MATCH($L67,cennik!$B$2:$B$582,0),MATCH(M$2,cennik!$C$1:$L$1,0))</f>
        <v>6506513</v>
      </c>
      <c r="N67" s="14" t="str">
        <f>INDEX(cennik!$C$2:$L$589,MATCH($L67,cennik!$B$2:$B$582,0),MATCH(N$2,cennik!$C$1:$L$1,0))</f>
        <v>szt.</v>
      </c>
      <c r="O67" s="14">
        <f>O68+E55</f>
        <v>0</v>
      </c>
      <c r="P67" s="22">
        <f>INDEX(cennik!$C$2:$L$589,MATCH($L67,cennik!$B$2:$B$582,0),MATCH(P$2,cennik!$C$1:$L$1,0))</f>
        <v>4.1900000000000004</v>
      </c>
      <c r="Q67" s="22">
        <f t="shared" si="12"/>
        <v>0</v>
      </c>
      <c r="R67" s="23">
        <f t="shared" si="13"/>
        <v>0</v>
      </c>
      <c r="S67" s="22">
        <f t="shared" si="14"/>
        <v>4.1900000000000004</v>
      </c>
      <c r="T67" s="22">
        <f t="shared" si="15"/>
        <v>0</v>
      </c>
      <c r="U67" s="22">
        <f>INDEX(cennik!$C$2:$L$589,MATCH($L67,cennik!$B$2:$B$582,0),MATCH(U$2,cennik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212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3">
      <c r="L68" s="6" t="s">
        <v>596</v>
      </c>
      <c r="M68" s="14">
        <f>INDEX(cennik!$C$2:$L$589,MATCH($L68,cennik!$B$2:$B$582,0),MATCH(M$2,cennik!$C$1:$L$1,0))</f>
        <v>892525</v>
      </c>
      <c r="N68" s="14" t="str">
        <f>INDEX(cennik!$C$2:$L$589,MATCH($L68,cennik!$B$2:$B$582,0),MATCH(N$2,cennik!$C$1:$L$1,0))</f>
        <v>szt.</v>
      </c>
      <c r="O68" s="14">
        <f>SUM((A49*C49),(A50*C50),(A51*C51),(A52*C52),(A53*C53),(A54*C54),(A55*C55),(A56*C56),(A57*C57),(A58*C58),(A59*C59),(A60*C60),(A61*C61),(A62*C62),(A63*C63),(A64*C64))</f>
        <v>0</v>
      </c>
      <c r="P68" s="22">
        <f>INDEX(cennik!$C$2:$L$589,MATCH($L68,cennik!$B$2:$B$582,0),MATCH(P$2,cennik!$C$1:$L$1,0))</f>
        <v>15.702999999999999</v>
      </c>
      <c r="Q68" s="22">
        <f t="shared" si="12"/>
        <v>0</v>
      </c>
      <c r="R68" s="23">
        <f t="shared" si="13"/>
        <v>0</v>
      </c>
      <c r="S68" s="22">
        <f t="shared" si="14"/>
        <v>15.702999999999999</v>
      </c>
      <c r="T68" s="22">
        <f t="shared" si="15"/>
        <v>0</v>
      </c>
      <c r="U68" s="22">
        <f>INDEX(cennik!$C$2:$L$589,MATCH($L68,cennik!$B$2:$B$582,0),MATCH(U$2,cennik!$C$1:$L$1,0))*O68</f>
        <v>0</v>
      </c>
      <c r="AE68" s="20"/>
      <c r="AN68" s="20" t="s">
        <v>212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218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3">
      <c r="L69" s="6" t="s">
        <v>410</v>
      </c>
      <c r="M69" s="14">
        <f>INDEX(cennik!$C$2:$L$589,MATCH($L69,cennik!$B$2:$B$582,0),MATCH(M$2,cennik!$C$1:$L$1,0))</f>
        <v>890404</v>
      </c>
      <c r="N69" s="14" t="str">
        <f>INDEX(cennik!$C$2:$L$589,MATCH($L69,cennik!$B$2:$B$582,0),MATCH(N$2,cennik!$C$1:$L$1,0))</f>
        <v>szt.</v>
      </c>
      <c r="O69" s="14">
        <f>SUM(C47:C62)*4</f>
        <v>0</v>
      </c>
      <c r="P69" s="22">
        <f>INDEX(cennik!$C$2:$L$589,MATCH($L69,cennik!$B$2:$B$582,0),MATCH(P$2,cennik!$C$1:$L$1,0))</f>
        <v>0.69760000000000011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69760000000000011</v>
      </c>
      <c r="T69" s="22">
        <f t="shared" ref="T69" si="19">O69*S69</f>
        <v>0</v>
      </c>
      <c r="U69" s="22">
        <f>INDEX(cennik!$C$2:$L$589,MATCH($L69,cennik!$B$2:$B$582,0),MATCH(U$2,cennik!$C$1:$L$1,0))*O69</f>
        <v>0</v>
      </c>
      <c r="AN69" s="20" t="s">
        <v>218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306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3">
      <c r="T70" s="22">
        <f>SUM(T50:T69)</f>
        <v>0</v>
      </c>
      <c r="U70" s="22">
        <f>SUM(U50:U69)</f>
        <v>0</v>
      </c>
      <c r="AN70" s="20" t="s">
        <v>306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3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220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5.2" x14ac:dyDescent="0.3">
      <c r="A72" s="3" t="s">
        <v>1111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258" t="s">
        <v>1110</v>
      </c>
      <c r="M72" s="258"/>
      <c r="N72" s="258"/>
      <c r="O72" s="258"/>
      <c r="P72" s="258"/>
      <c r="Q72" s="258"/>
      <c r="R72" s="258"/>
      <c r="S72" s="258"/>
      <c r="T72" s="258"/>
      <c r="U72" s="258"/>
      <c r="AN72" s="20" t="s">
        <v>220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222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3">
      <c r="A73" s="8">
        <v>0</v>
      </c>
      <c r="B73" s="6"/>
      <c r="C73" s="230"/>
      <c r="D73" s="4"/>
      <c r="E73" s="4"/>
      <c r="F73" s="4"/>
      <c r="G73" s="4"/>
      <c r="H73" s="4"/>
      <c r="I73" s="4"/>
      <c r="J73" s="4"/>
      <c r="K73" s="4"/>
      <c r="L73" s="5" t="s">
        <v>106</v>
      </c>
      <c r="M73" s="5" t="s">
        <v>107</v>
      </c>
      <c r="N73" s="5" t="s">
        <v>110</v>
      </c>
      <c r="O73" s="5" t="s">
        <v>303</v>
      </c>
      <c r="P73" s="5" t="s">
        <v>477</v>
      </c>
      <c r="Q73" s="5" t="s">
        <v>479</v>
      </c>
      <c r="R73" s="5" t="s">
        <v>440</v>
      </c>
      <c r="S73" s="5" t="s">
        <v>478</v>
      </c>
      <c r="T73" s="5" t="s">
        <v>480</v>
      </c>
      <c r="U73" s="5" t="s">
        <v>109</v>
      </c>
      <c r="AN73" s="20" t="s">
        <v>222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3">
      <c r="A74" s="230"/>
      <c r="B74" s="6"/>
      <c r="C74" s="230"/>
      <c r="D74" s="6" t="s">
        <v>121</v>
      </c>
      <c r="E74" s="8" t="s">
        <v>140</v>
      </c>
      <c r="F74" s="5" t="s">
        <v>119</v>
      </c>
      <c r="G74" s="8" t="s">
        <v>117</v>
      </c>
      <c r="H74" s="5" t="s">
        <v>119</v>
      </c>
      <c r="I74" s="8">
        <v>35</v>
      </c>
      <c r="J74" s="5" t="s">
        <v>122</v>
      </c>
      <c r="K74" s="4"/>
      <c r="L74" s="6" t="s">
        <v>1108</v>
      </c>
      <c r="M74" s="14">
        <f>INDEX(cennik!$C$2:$L$589,MATCH($L74,cennik!$B$2:$B$582,0),MATCH(M$2,cennik!$C$1:$L$1,0))</f>
        <v>894613</v>
      </c>
      <c r="N74" s="14" t="str">
        <f>INDEX(cennik!$C$2:$L$589,MATCH($L74,cennik!$B$2:$B$582,0),MATCH(N$2,cennik!$C$1:$L$1,0))</f>
        <v>szt.</v>
      </c>
      <c r="O74" s="14">
        <f>$A$73*Z74</f>
        <v>0</v>
      </c>
      <c r="P74" s="22">
        <f>INDEX(cennik!$C$2:$L$589,MATCH($L74,cennik!$B$2:$B$582,0),MATCH(P$2,cennik!$C$1:$L$1,0))</f>
        <v>36.17</v>
      </c>
      <c r="Q74" s="22">
        <f>O74*P74</f>
        <v>0</v>
      </c>
      <c r="R74" s="23">
        <f>$E$76</f>
        <v>10</v>
      </c>
      <c r="S74" s="22">
        <f>P74*((100-$E$76)/100)</f>
        <v>32.553000000000004</v>
      </c>
      <c r="T74" s="22">
        <f>O74*S74</f>
        <v>0</v>
      </c>
      <c r="U74" s="22">
        <f>INDEX(cennik!$C$2:$L$589,MATCH($L74,cennik!$B$2:$B$582,0),MATCH(U$2,cennik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236" t="s">
        <v>1108</v>
      </c>
      <c r="AF74" s="237">
        <v>4</v>
      </c>
      <c r="AG74" s="237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3">
      <c r="A75" s="230"/>
      <c r="B75" s="6"/>
      <c r="C75" s="230"/>
      <c r="D75" s="6" t="s">
        <v>127</v>
      </c>
      <c r="E75" s="8" t="s">
        <v>128</v>
      </c>
      <c r="F75" s="5"/>
      <c r="G75" s="5"/>
      <c r="H75" s="5"/>
      <c r="I75" s="5"/>
      <c r="J75" s="5"/>
      <c r="K75" s="4"/>
      <c r="L75" s="6" t="s">
        <v>1075</v>
      </c>
      <c r="M75" s="14">
        <f>INDEX(cennik!$C$2:$L$589,MATCH($L75,cennik!$B$2:$B$582,0),MATCH(M$2,cennik!$C$1:$L$1,0))</f>
        <v>894504</v>
      </c>
      <c r="N75" s="14" t="str">
        <f>INDEX(cennik!$C$2:$L$589,MATCH($L75,cennik!$B$2:$B$582,0),MATCH(N$2,cennik!$C$1:$L$1,0))</f>
        <v>szt.</v>
      </c>
      <c r="O75" s="14">
        <f t="shared" ref="O75:O87" si="20">$A$73*Z75</f>
        <v>0</v>
      </c>
      <c r="P75" s="22">
        <f>INDEX(cennik!$C$2:$L$589,MATCH($L75,cennik!$B$2:$B$582,0),MATCH(P$2,cennik!$C$1:$L$1,0))</f>
        <v>12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10.8</v>
      </c>
      <c r="T75" s="22">
        <f t="shared" ref="T75:T82" si="24">O75*S75</f>
        <v>0</v>
      </c>
      <c r="U75" s="22">
        <f>INDEX(cennik!$C$2:$L$589,MATCH($L75,cennik!$B$2:$B$582,0),MATCH(U$2,cennik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236" t="s">
        <v>1075</v>
      </c>
      <c r="AF75" s="237">
        <v>2</v>
      </c>
      <c r="AG75" s="237">
        <v>3</v>
      </c>
    </row>
    <row r="76" spans="1:71" x14ac:dyDescent="0.3">
      <c r="A76" s="230"/>
      <c r="B76" s="6"/>
      <c r="C76" s="230"/>
      <c r="D76" s="6" t="s">
        <v>165</v>
      </c>
      <c r="E76" s="8">
        <v>10</v>
      </c>
      <c r="F76" s="5"/>
      <c r="G76" s="5"/>
      <c r="H76" s="5"/>
      <c r="I76" s="5"/>
      <c r="J76" s="5" t="s">
        <v>166</v>
      </c>
      <c r="K76" s="4"/>
      <c r="L76" s="6" t="s">
        <v>1068</v>
      </c>
      <c r="M76" s="14">
        <f>INDEX(cennik!$C$2:$L$589,MATCH($L76,cennik!$B$2:$B$582,0),MATCH(M$2,cennik!$C$1:$L$1,0))</f>
        <v>890118</v>
      </c>
      <c r="N76" s="14" t="str">
        <f>INDEX(cennik!$C$2:$L$589,MATCH($L76,cennik!$B$2:$B$582,0),MATCH(N$2,cennik!$C$1:$L$1,0))</f>
        <v>szt.</v>
      </c>
      <c r="O76" s="14">
        <f t="shared" si="20"/>
        <v>0</v>
      </c>
      <c r="P76" s="22">
        <f>INDEX(cennik!$C$2:$L$589,MATCH($L76,cennik!$B$2:$B$582,0),MATCH(P$2,cennik!$C$1:$L$1,0))</f>
        <v>15.01</v>
      </c>
      <c r="Q76" s="22">
        <f t="shared" si="21"/>
        <v>0</v>
      </c>
      <c r="R76" s="23">
        <f t="shared" si="22"/>
        <v>10</v>
      </c>
      <c r="S76" s="22">
        <f t="shared" si="23"/>
        <v>13.509</v>
      </c>
      <c r="T76" s="22">
        <f t="shared" si="24"/>
        <v>0</v>
      </c>
      <c r="U76" s="22">
        <f>INDEX(cennik!$C$2:$L$589,MATCH($L76,cennik!$B$2:$B$582,0),MATCH(U$2,cennik!$C$1:$L$1,0))*O76</f>
        <v>0</v>
      </c>
      <c r="Z76" s="21">
        <f t="shared" si="25"/>
        <v>6</v>
      </c>
      <c r="AE76" s="236" t="s">
        <v>1068</v>
      </c>
      <c r="AF76" s="237">
        <v>4</v>
      </c>
      <c r="AG76" s="237">
        <v>6</v>
      </c>
    </row>
    <row r="77" spans="1:71" x14ac:dyDescent="0.3">
      <c r="A77" s="230"/>
      <c r="B77" s="6"/>
      <c r="C77" s="230"/>
      <c r="D77" s="6"/>
      <c r="E77" s="5"/>
      <c r="F77" s="5"/>
      <c r="G77" s="5"/>
      <c r="H77" s="5"/>
      <c r="I77" s="5"/>
      <c r="J77" s="5"/>
      <c r="K77" s="4"/>
      <c r="L77" s="6" t="s">
        <v>1070</v>
      </c>
      <c r="M77" s="14">
        <f>INDEX(cennik!$C$2:$L$589,MATCH($L77,cennik!$B$2:$B$582,0),MATCH(M$2,cennik!$C$1:$L$1,0))</f>
        <v>890218</v>
      </c>
      <c r="N77" s="14" t="str">
        <f>INDEX(cennik!$C$2:$L$589,MATCH($L77,cennik!$B$2:$B$582,0),MATCH(N$2,cennik!$C$1:$L$1,0))</f>
        <v>szt.</v>
      </c>
      <c r="O77" s="14">
        <f t="shared" si="20"/>
        <v>0</v>
      </c>
      <c r="P77" s="22">
        <f>INDEX(cennik!$C$2:$L$589,MATCH($L77,cennik!$B$2:$B$582,0),MATCH(P$2,cennik!$C$1:$L$1,0))</f>
        <v>6.14</v>
      </c>
      <c r="Q77" s="22">
        <f t="shared" si="21"/>
        <v>0</v>
      </c>
      <c r="R77" s="23">
        <f t="shared" si="22"/>
        <v>10</v>
      </c>
      <c r="S77" s="22">
        <f t="shared" si="23"/>
        <v>5.5259999999999998</v>
      </c>
      <c r="T77" s="22">
        <f t="shared" si="24"/>
        <v>0</v>
      </c>
      <c r="U77" s="22">
        <f>INDEX(cennik!$C$2:$L$589,MATCH($L77,cennik!$B$2:$B$582,0),MATCH(U$2,cennik!$C$1:$L$1,0))*O77</f>
        <v>0</v>
      </c>
      <c r="Z77" s="21">
        <f t="shared" si="25"/>
        <v>3</v>
      </c>
      <c r="AE77" s="236" t="s">
        <v>1070</v>
      </c>
      <c r="AF77" s="237">
        <v>2</v>
      </c>
      <c r="AG77" s="237">
        <v>3</v>
      </c>
    </row>
    <row r="78" spans="1:71" x14ac:dyDescent="0.3">
      <c r="A78" s="230"/>
      <c r="B78" s="6"/>
      <c r="C78" s="230"/>
      <c r="D78" s="6"/>
      <c r="E78" s="5"/>
      <c r="F78" s="5"/>
      <c r="G78" s="5"/>
      <c r="H78" s="5"/>
      <c r="I78" s="5"/>
      <c r="J78" s="5"/>
      <c r="K78" s="4"/>
      <c r="L78" s="6" t="s">
        <v>1204</v>
      </c>
      <c r="M78" s="14">
        <f>INDEX(cennik!$C$2:$L$589,MATCH($L78,cennik!$B$2:$B$582,0),MATCH(M$2,cennik!$C$1:$L$1,0))</f>
        <v>890222</v>
      </c>
      <c r="N78" s="14" t="str">
        <f>INDEX(cennik!$C$2:$L$589,MATCH($L78,cennik!$B$2:$B$582,0),MATCH(N$2,cennik!$C$1:$L$1,0))</f>
        <v>szt.</v>
      </c>
      <c r="O78" s="14">
        <f t="shared" si="20"/>
        <v>0</v>
      </c>
      <c r="P78" s="22">
        <f>INDEX(cennik!$C$2:$L$589,MATCH($L78,cennik!$B$2:$B$582,0),MATCH(P$2,cennik!$C$1:$L$1,0))</f>
        <v>28.92</v>
      </c>
      <c r="Q78" s="22">
        <f t="shared" si="21"/>
        <v>0</v>
      </c>
      <c r="R78" s="23">
        <f t="shared" si="22"/>
        <v>10</v>
      </c>
      <c r="S78" s="22">
        <f t="shared" si="23"/>
        <v>26.028000000000002</v>
      </c>
      <c r="T78" s="22">
        <f t="shared" si="24"/>
        <v>0</v>
      </c>
      <c r="U78" s="22">
        <f>INDEX(cennik!$C$2:$L$589,MATCH($L78,cennik!$B$2:$B$582,0),MATCH(U$2,cennik!$C$1:$L$1,0))*O78</f>
        <v>0</v>
      </c>
      <c r="Z78" s="21">
        <f t="shared" si="25"/>
        <v>6</v>
      </c>
      <c r="AE78" s="236" t="s">
        <v>1204</v>
      </c>
      <c r="AF78" s="237">
        <v>4</v>
      </c>
      <c r="AG78" s="237">
        <v>6</v>
      </c>
    </row>
    <row r="79" spans="1:71" x14ac:dyDescent="0.3">
      <c r="A79" s="230"/>
      <c r="B79" s="6"/>
      <c r="C79" s="230"/>
      <c r="D79" s="6"/>
      <c r="E79" s="5"/>
      <c r="F79" s="5"/>
      <c r="G79" s="5"/>
      <c r="H79" s="5"/>
      <c r="I79" s="5"/>
      <c r="J79" s="5"/>
      <c r="K79" s="4"/>
      <c r="L79" s="6" t="s">
        <v>1525</v>
      </c>
      <c r="M79" s="14">
        <f>INDEX(cennik!$C$2:$L$589,MATCH($L79,cennik!$B$2:$B$582,0),MATCH(M$2,cennik!$C$1:$L$1,0))</f>
        <v>99998201</v>
      </c>
      <c r="N79" s="14" t="str">
        <f>INDEX(cennik!$C$2:$L$589,MATCH($L79,cennik!$B$2:$B$582,0),MATCH(N$2,cennik!$C$1:$L$1,0))</f>
        <v>100 szt.</v>
      </c>
      <c r="O79" s="14">
        <f>ROUNDUP((($A$73*Z79)/100),0)</f>
        <v>0</v>
      </c>
      <c r="P79" s="22">
        <f>INDEX(cennik!$C$2:$L$589,MATCH($L79,cennik!$B$2:$B$582,0),MATCH(P$2,cennik!$C$1:$L$1,0))</f>
        <v>38.75</v>
      </c>
      <c r="Q79" s="22">
        <f t="shared" si="21"/>
        <v>0</v>
      </c>
      <c r="R79" s="23">
        <f t="shared" si="22"/>
        <v>10</v>
      </c>
      <c r="S79" s="22">
        <f t="shared" si="23"/>
        <v>34.875</v>
      </c>
      <c r="T79" s="22">
        <f t="shared" si="24"/>
        <v>0</v>
      </c>
      <c r="U79" s="22">
        <f>INDEX(cennik!$C$2:$L$589,MATCH($L79,cennik!$B$2:$B$582,0),MATCH(U$2,cennik!$C$1:$L$1,0))*O79</f>
        <v>0</v>
      </c>
      <c r="Z79" s="21">
        <f t="shared" si="25"/>
        <v>6</v>
      </c>
      <c r="AE79" s="236" t="s">
        <v>1525</v>
      </c>
      <c r="AF79" s="237">
        <v>4</v>
      </c>
      <c r="AG79" s="237">
        <v>6</v>
      </c>
    </row>
    <row r="80" spans="1:71" x14ac:dyDescent="0.3">
      <c r="A80" s="230"/>
      <c r="B80" s="6"/>
      <c r="C80" s="230"/>
      <c r="D80" s="6"/>
      <c r="E80" s="4"/>
      <c r="F80" s="5"/>
      <c r="G80" s="5"/>
      <c r="H80" s="5"/>
      <c r="I80" s="5"/>
      <c r="K80" s="4"/>
      <c r="L80" s="6" t="s">
        <v>70</v>
      </c>
      <c r="M80" s="14">
        <f>INDEX(cennik!$C$2:$L$589,MATCH($L80,cennik!$B$2:$B$582,0),MATCH(M$2,cennik!$C$1:$L$1,0))</f>
        <v>890008</v>
      </c>
      <c r="N80" s="14" t="str">
        <f>INDEX(cennik!$C$2:$L$589,MATCH($L80,cennik!$B$2:$B$582,0),MATCH(N$2,cennik!$C$1:$L$1,0))</f>
        <v>100 szt.</v>
      </c>
      <c r="O80" s="14">
        <f>ROUNDUP((($A$73*Z80)/100),0)</f>
        <v>0</v>
      </c>
      <c r="P80" s="22">
        <f>INDEX(cennik!$C$2:$L$589,MATCH($L80,cennik!$B$2:$B$582,0),MATCH(P$2,cennik!$C$1:$L$1,0))</f>
        <v>28.15</v>
      </c>
      <c r="Q80" s="22">
        <f t="shared" si="21"/>
        <v>0</v>
      </c>
      <c r="R80" s="23">
        <f t="shared" si="22"/>
        <v>10</v>
      </c>
      <c r="S80" s="22">
        <f t="shared" si="23"/>
        <v>25.335000000000001</v>
      </c>
      <c r="T80" s="22">
        <f t="shared" si="24"/>
        <v>0</v>
      </c>
      <c r="U80" s="22">
        <f>INDEX(cennik!$C$2:$L$589,MATCH($L80,cennik!$B$2:$B$582,0),MATCH(U$2,cennik!$C$1:$L$1,0))*O80</f>
        <v>0</v>
      </c>
      <c r="Z80" s="21">
        <f t="shared" si="25"/>
        <v>6</v>
      </c>
      <c r="AE80" s="236" t="s">
        <v>70</v>
      </c>
      <c r="AF80" s="237">
        <v>4</v>
      </c>
      <c r="AG80" s="237">
        <v>6</v>
      </c>
    </row>
    <row r="81" spans="1:33" x14ac:dyDescent="0.3">
      <c r="A81" s="230"/>
      <c r="B81" s="6"/>
      <c r="C81" s="230"/>
      <c r="E81" s="4"/>
      <c r="F81" s="4"/>
      <c r="G81" s="4"/>
      <c r="H81" s="4"/>
      <c r="I81" s="4"/>
      <c r="K81" s="4"/>
      <c r="L81" s="6" t="s">
        <v>373</v>
      </c>
      <c r="M81" s="14">
        <f>INDEX(cennik!$C$2:$L$589,MATCH($L81,cennik!$B$2:$B$582,0),MATCH(M$2,cennik!$C$1:$L$1,0))</f>
        <v>991020</v>
      </c>
      <c r="N81" s="14" t="str">
        <f>INDEX(cennik!$C$2:$L$589,MATCH($L81,cennik!$B$2:$B$582,0),MATCH(N$2,cennik!$C$1:$L$1,0))</f>
        <v>100 szt.</v>
      </c>
      <c r="O81" s="14">
        <f>ROUNDUP((($A$73*Z81)/100),0)</f>
        <v>0</v>
      </c>
      <c r="P81" s="22">
        <f>INDEX(cennik!$C$2:$L$589,MATCH($L81,cennik!$B$2:$B$582,0),MATCH(P$2,cennik!$C$1:$L$1,0))</f>
        <v>69.75</v>
      </c>
      <c r="Q81" s="22">
        <f t="shared" si="21"/>
        <v>0</v>
      </c>
      <c r="R81" s="23">
        <f t="shared" si="22"/>
        <v>10</v>
      </c>
      <c r="S81" s="22">
        <f t="shared" si="23"/>
        <v>62.774999999999999</v>
      </c>
      <c r="T81" s="22">
        <f t="shared" si="24"/>
        <v>0</v>
      </c>
      <c r="U81" s="22">
        <f>INDEX(cennik!$C$2:$L$589,MATCH($L81,cennik!$B$2:$B$582,0),MATCH(U$2,cennik!$C$1:$L$1,0))*O81</f>
        <v>0</v>
      </c>
      <c r="Z81" s="21">
        <f t="shared" si="25"/>
        <v>18</v>
      </c>
      <c r="AE81" s="236" t="s">
        <v>373</v>
      </c>
      <c r="AF81" s="237">
        <v>12</v>
      </c>
      <c r="AG81" s="237">
        <v>18</v>
      </c>
    </row>
    <row r="82" spans="1:33" x14ac:dyDescent="0.3">
      <c r="A82" s="230"/>
      <c r="B82" s="6"/>
      <c r="C82" s="230"/>
      <c r="D82" s="17"/>
      <c r="E82" s="4"/>
      <c r="F82" s="4"/>
      <c r="G82" s="4"/>
      <c r="H82" s="4"/>
      <c r="I82" s="4"/>
      <c r="J82" s="4"/>
      <c r="K82" s="4"/>
      <c r="L82" s="6" t="s">
        <v>68</v>
      </c>
      <c r="M82" s="14">
        <f>INDEX(cennik!$C$2:$L$589,MATCH($L82,cennik!$B$2:$B$582,0),MATCH(M$2,cennik!$C$1:$L$1,0))</f>
        <v>890009</v>
      </c>
      <c r="N82" s="14" t="str">
        <f>INDEX(cennik!$C$2:$L$589,MATCH($L82,cennik!$B$2:$B$582,0),MATCH(N$2,cennik!$C$1:$L$1,0))</f>
        <v>100 szt.</v>
      </c>
      <c r="O82" s="14">
        <f>ROUNDUP((($A$73*Z82)/100),0)</f>
        <v>0</v>
      </c>
      <c r="P82" s="22">
        <f>INDEX(cennik!$C$2:$L$589,MATCH($L82,cennik!$B$2:$B$582,0),MATCH(P$2,cennik!$C$1:$L$1,0))</f>
        <v>46.15</v>
      </c>
      <c r="Q82" s="22">
        <f t="shared" si="21"/>
        <v>0</v>
      </c>
      <c r="R82" s="23">
        <f t="shared" si="22"/>
        <v>10</v>
      </c>
      <c r="S82" s="22">
        <f t="shared" si="23"/>
        <v>41.534999999999997</v>
      </c>
      <c r="T82" s="22">
        <f t="shared" si="24"/>
        <v>0</v>
      </c>
      <c r="U82" s="22">
        <f>INDEX(cennik!$C$2:$L$589,MATCH($L82,cennik!$B$2:$B$582,0),MATCH(U$2,cennik!$C$1:$L$1,0))*O82</f>
        <v>0</v>
      </c>
      <c r="Z82" s="21">
        <f t="shared" si="25"/>
        <v>18</v>
      </c>
      <c r="AE82" s="236" t="s">
        <v>68</v>
      </c>
      <c r="AF82" s="237">
        <v>12</v>
      </c>
      <c r="AG82" s="237">
        <v>18</v>
      </c>
    </row>
    <row r="83" spans="1:33" x14ac:dyDescent="0.3">
      <c r="A83" s="230"/>
      <c r="B83" s="6"/>
      <c r="C83" s="230"/>
      <c r="D83" s="17"/>
      <c r="E83" s="4"/>
      <c r="F83" s="4"/>
      <c r="G83" s="4"/>
      <c r="H83" s="4"/>
      <c r="I83" s="4"/>
      <c r="J83" s="4"/>
      <c r="K83" s="4"/>
      <c r="L83" s="6" t="s">
        <v>410</v>
      </c>
      <c r="M83" s="14">
        <f>INDEX(cennik!$C$2:$L$589,MATCH($L83,cennik!$B$2:$B$582,0),MATCH(M$2,cennik!$C$1:$L$1,0))</f>
        <v>890404</v>
      </c>
      <c r="N83" s="14" t="str">
        <f>INDEX(cennik!$C$2:$L$589,MATCH($L83,cennik!$B$2:$B$582,0),MATCH(N$2,cennik!$C$1:$L$1,0))</f>
        <v>szt.</v>
      </c>
      <c r="O83" s="14">
        <f t="shared" si="20"/>
        <v>0</v>
      </c>
      <c r="P83" s="22">
        <f>INDEX(cennik!$C$2:$L$589,MATCH($L83,cennik!$B$2:$B$582,0),MATCH(P$2,cennik!$C$1:$L$1,0))</f>
        <v>0.69760000000000011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62784000000000006</v>
      </c>
      <c r="T83" s="22">
        <f t="shared" ref="T83:T87" si="27">O83*S83</f>
        <v>0</v>
      </c>
      <c r="U83" s="22">
        <f>INDEX(cennik!$C$2:$L$589,MATCH($L83,cennik!$B$2:$B$582,0),MATCH(U$2,cennik!$C$1:$L$1,0))*O83</f>
        <v>0</v>
      </c>
      <c r="Z83" s="21">
        <f t="shared" si="25"/>
        <v>12</v>
      </c>
      <c r="AE83" s="236" t="s">
        <v>410</v>
      </c>
      <c r="AF83" s="237">
        <v>8</v>
      </c>
      <c r="AG83" s="237">
        <v>12</v>
      </c>
    </row>
    <row r="84" spans="1:33" x14ac:dyDescent="0.3">
      <c r="A84" s="230"/>
      <c r="B84" s="6"/>
      <c r="C84" s="230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cennik!$C$2:$L$589,MATCH($L84,cennik!$B$2:$B$582,0),MATCH(M$2,cennik!$C$1:$L$1,0))</f>
        <v>897335</v>
      </c>
      <c r="N84" s="14" t="str">
        <f>INDEX(cennik!$C$2:$L$589,MATCH($L84,cennik!$B$2:$B$582,0),MATCH(N$2,cennik!$C$1:$L$1,0))</f>
        <v>szt.</v>
      </c>
      <c r="O84" s="14">
        <f>$A$73*Z84</f>
        <v>0</v>
      </c>
      <c r="P84" s="22">
        <f>INDEX(cennik!$C$2:$L$589,MATCH($L84,cennik!$B$2:$B$582,0),MATCH(P$2,cennik!$C$1:$L$1,0))</f>
        <v>1.79</v>
      </c>
      <c r="Q84" s="22">
        <f t="shared" si="26"/>
        <v>0</v>
      </c>
      <c r="R84" s="23">
        <f t="shared" si="22"/>
        <v>10</v>
      </c>
      <c r="S84" s="22">
        <f t="shared" si="23"/>
        <v>1.611</v>
      </c>
      <c r="T84" s="22">
        <f t="shared" si="27"/>
        <v>0</v>
      </c>
      <c r="U84" s="22">
        <f>INDEX(cennik!$C$2:$L$589,MATCH($L84,cennik!$B$2:$B$582,0),MATCH(U$2,cennik!$C$1:$L$1,0))*O84</f>
        <v>0</v>
      </c>
      <c r="Z84" s="21">
        <f t="shared" si="25"/>
        <v>6</v>
      </c>
      <c r="AE84" s="236" t="s">
        <v>29</v>
      </c>
      <c r="AF84" s="237">
        <v>4</v>
      </c>
      <c r="AG84" s="237">
        <v>6</v>
      </c>
    </row>
    <row r="85" spans="1:33" x14ac:dyDescent="0.3">
      <c r="A85" s="230"/>
      <c r="B85" s="6"/>
      <c r="C85" s="230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cennik!$C$2:$L$589,MATCH($L85,cennik!$B$2:$B$582,0),MATCH(M$2,cennik!$C$1:$L$1,0))</f>
        <v>898530</v>
      </c>
      <c r="N85" s="14" t="str">
        <f>INDEX(cennik!$C$2:$L$589,MATCH($L85,cennik!$B$2:$B$582,0),MATCH(N$2,cennik!$C$1:$L$1,0))</f>
        <v>szt.</v>
      </c>
      <c r="O85" s="14">
        <f t="shared" si="20"/>
        <v>0</v>
      </c>
      <c r="P85" s="22">
        <f>INDEX(cennik!$C$2:$L$589,MATCH($L85,cennik!$B$2:$B$582,0),MATCH(P$2,cennik!$C$1:$L$1,0))</f>
        <v>0.50140000000000007</v>
      </c>
      <c r="Q85" s="22">
        <f t="shared" si="26"/>
        <v>0</v>
      </c>
      <c r="R85" s="23">
        <f t="shared" si="22"/>
        <v>10</v>
      </c>
      <c r="S85" s="22">
        <f t="shared" si="23"/>
        <v>0.45126000000000005</v>
      </c>
      <c r="T85" s="22">
        <f t="shared" si="27"/>
        <v>0</v>
      </c>
      <c r="U85" s="22">
        <f>INDEX(cennik!$C$2:$L$589,MATCH($L85,cennik!$B$2:$B$582,0),MATCH(U$2,cennik!$C$1:$L$1,0))*O85</f>
        <v>0</v>
      </c>
      <c r="Z85" s="21">
        <f t="shared" si="25"/>
        <v>6</v>
      </c>
      <c r="AE85" s="236" t="s">
        <v>113</v>
      </c>
      <c r="AF85" s="237">
        <v>4</v>
      </c>
      <c r="AG85" s="237">
        <v>6</v>
      </c>
    </row>
    <row r="86" spans="1:33" x14ac:dyDescent="0.3">
      <c r="A86" s="230"/>
      <c r="B86" s="6"/>
      <c r="C86" s="230"/>
      <c r="D86" s="4"/>
      <c r="E86" s="4"/>
      <c r="F86" s="4"/>
      <c r="G86" s="4"/>
      <c r="H86" s="4"/>
      <c r="I86" s="4"/>
      <c r="J86" s="4"/>
      <c r="K86" s="4"/>
      <c r="L86" s="6" t="s">
        <v>1109</v>
      </c>
      <c r="M86" s="14">
        <f>INDEX(cennik!$C$2:$L$589,MATCH($L86,cennik!$B$2:$B$582,0),MATCH(M$2,cennik!$C$1:$L$1,0))</f>
        <v>166794</v>
      </c>
      <c r="N86" s="14" t="str">
        <f>INDEX(cennik!$C$2:$L$589,MATCH($L86,cennik!$B$2:$B$582,0),MATCH(N$2,cennik!$C$1:$L$1,0))</f>
        <v>100 szt.</v>
      </c>
      <c r="O86" s="14">
        <f>ROUNDUP((($A$73*Z86)/100),0)</f>
        <v>0</v>
      </c>
      <c r="P86" s="22">
        <f>INDEX(cennik!$C$2:$L$589,MATCH($L86,cennik!$B$2:$B$582,0),MATCH(P$2,cennik!$C$1:$L$1,0))</f>
        <v>3.95</v>
      </c>
      <c r="Q86" s="22">
        <f t="shared" si="26"/>
        <v>0</v>
      </c>
      <c r="R86" s="23">
        <f t="shared" si="22"/>
        <v>10</v>
      </c>
      <c r="S86" s="22">
        <f t="shared" si="23"/>
        <v>3.5550000000000002</v>
      </c>
      <c r="T86" s="22">
        <f t="shared" si="27"/>
        <v>0</v>
      </c>
      <c r="U86" s="22">
        <f>INDEX(cennik!$C$2:$L$589,MATCH($L86,cennik!$B$2:$B$582,0),MATCH(U$2,cennik!$C$1:$L$1,0))*O86</f>
        <v>0</v>
      </c>
      <c r="Z86" s="21">
        <f t="shared" si="25"/>
        <v>6</v>
      </c>
      <c r="AE86" s="236" t="s">
        <v>1109</v>
      </c>
      <c r="AF86" s="237">
        <v>4</v>
      </c>
      <c r="AG86" s="237">
        <v>6</v>
      </c>
    </row>
    <row r="87" spans="1:33" x14ac:dyDescent="0.3">
      <c r="A87" s="230"/>
      <c r="B87" s="6"/>
      <c r="C87" s="230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cennik!$C$2:$L$589,MATCH($L87,cennik!$B$2:$B$582,0),MATCH(M$2,cennik!$C$1:$L$1,0))</f>
        <v>600909</v>
      </c>
      <c r="N87" s="14" t="str">
        <f>INDEX(cennik!$C$2:$L$589,MATCH($L87,cennik!$B$2:$B$582,0),MATCH(N$2,cennik!$C$1:$L$1,0))</f>
        <v>szt.</v>
      </c>
      <c r="O87" s="14">
        <f t="shared" si="20"/>
        <v>0</v>
      </c>
      <c r="P87" s="22">
        <f>INDEX(cennik!$C$2:$L$589,MATCH($L87,cennik!$B$2:$B$582,0),MATCH(P$2,cennik!$C$1:$L$1,0))</f>
        <v>0.6</v>
      </c>
      <c r="Q87" s="22">
        <f t="shared" si="26"/>
        <v>0</v>
      </c>
      <c r="R87" s="23">
        <f t="shared" si="22"/>
        <v>10</v>
      </c>
      <c r="S87" s="22">
        <f t="shared" si="23"/>
        <v>0.54</v>
      </c>
      <c r="T87" s="22">
        <f t="shared" si="27"/>
        <v>0</v>
      </c>
      <c r="U87" s="22">
        <f>INDEX(cennik!$C$2:$L$589,MATCH($L87,cennik!$B$2:$B$582,0),MATCH(U$2,cennik!$C$1:$L$1,0))*O87</f>
        <v>0</v>
      </c>
      <c r="Z87" s="21">
        <f t="shared" si="25"/>
        <v>6</v>
      </c>
      <c r="AE87" s="236" t="s">
        <v>14</v>
      </c>
      <c r="AF87" s="237">
        <v>4</v>
      </c>
      <c r="AG87" s="237">
        <v>6</v>
      </c>
    </row>
    <row r="88" spans="1:33" x14ac:dyDescent="0.3">
      <c r="A88" s="230"/>
      <c r="B88" s="6"/>
      <c r="C88" s="230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3">
      <c r="F89" s="4"/>
      <c r="G89" s="4"/>
      <c r="H89" s="4"/>
      <c r="I89" s="4"/>
      <c r="J89" s="4"/>
    </row>
    <row r="90" spans="1:33" x14ac:dyDescent="0.3"/>
    <row r="91" spans="1:33" x14ac:dyDescent="0.3"/>
    <row r="92" spans="1:33" x14ac:dyDescent="0.3"/>
    <row r="93" spans="1:33" x14ac:dyDescent="0.3"/>
    <row r="94" spans="1:33" x14ac:dyDescent="0.3"/>
  </sheetData>
  <sheetProtection algorithmName="SHA-512" hashValue="2Fvs9jMFhPUQSRqZta5SlkEhHUoUHjIM6tUSBNwgagJfFKUujIQLBoxPzmTzOdukML1/FE9W8IwbThmyyvahHw==" saltValue="CQyouuFtFGcUqu/a4kVplA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xr:uid="{A49857CC-A71F-4ED0-85B1-16326FA326BE}"/>
    <hyperlink ref="D34" r:id="rId2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dimension ref="A1:AL43"/>
  <sheetViews>
    <sheetView workbookViewId="0">
      <selection activeCell="A2" sqref="A2"/>
    </sheetView>
  </sheetViews>
  <sheetFormatPr defaultColWidth="0" defaultRowHeight="14.4" zeroHeight="1" x14ac:dyDescent="0.3"/>
  <cols>
    <col min="1" max="1" width="11.44140625" customWidth="1"/>
    <col min="2" max="2" width="2.88671875" customWidth="1"/>
    <col min="3" max="3" width="9.109375" customWidth="1"/>
    <col min="4" max="4" width="14.88671875" bestFit="1" customWidth="1"/>
    <col min="5" max="5" width="14.6640625" bestFit="1" customWidth="1"/>
    <col min="6" max="6" width="1.88671875" bestFit="1" customWidth="1"/>
    <col min="7" max="7" width="5.33203125" bestFit="1" customWidth="1"/>
    <col min="8" max="8" width="9.109375" customWidth="1"/>
    <col min="9" max="9" width="8.5546875" bestFit="1" customWidth="1"/>
    <col min="10" max="11" width="6.6640625" customWidth="1"/>
    <col min="12" max="12" width="12.33203125" bestFit="1" customWidth="1"/>
    <col min="13" max="13" width="12.33203125" customWidth="1"/>
    <col min="14" max="14" width="14.6640625" bestFit="1" customWidth="1"/>
    <col min="15" max="15" width="9.109375" customWidth="1"/>
    <col min="16" max="16" width="20.6640625" bestFit="1" customWidth="1"/>
    <col min="17" max="17" width="23.44140625" bestFit="1" customWidth="1"/>
    <col min="18" max="18" width="13.5546875" bestFit="1" customWidth="1"/>
    <col min="19" max="26" width="9.109375" style="237" customWidth="1"/>
    <col min="27" max="28" width="9.109375" style="237" hidden="1" customWidth="1"/>
    <col min="29" max="29" width="21" style="237" hidden="1" customWidth="1"/>
    <col min="30" max="38" width="0" style="237" hidden="1" customWidth="1"/>
    <col min="39" max="16384" width="9.109375" style="237" hidden="1"/>
  </cols>
  <sheetData>
    <row r="1" spans="1:38" ht="55.2" x14ac:dyDescent="0.3">
      <c r="A1" s="3" t="s">
        <v>1545</v>
      </c>
      <c r="B1" s="3"/>
      <c r="C1" s="3" t="s">
        <v>124</v>
      </c>
      <c r="D1" s="4"/>
      <c r="E1" s="4"/>
      <c r="F1" s="4"/>
      <c r="G1" s="4"/>
      <c r="I1" s="258" t="s">
        <v>1547</v>
      </c>
      <c r="J1" s="258"/>
      <c r="K1" s="258"/>
      <c r="L1" s="258"/>
      <c r="M1" s="258"/>
      <c r="N1" s="258"/>
      <c r="O1" s="258"/>
      <c r="P1" s="258"/>
      <c r="Q1" s="258"/>
      <c r="R1" s="258"/>
      <c r="S1" s="19"/>
      <c r="T1" s="19"/>
      <c r="U1" s="19"/>
      <c r="V1" s="19"/>
      <c r="AK1" s="237" t="s">
        <v>1555</v>
      </c>
    </row>
    <row r="2" spans="1:38" x14ac:dyDescent="0.3">
      <c r="A2" s="8"/>
      <c r="B2" s="230" t="s">
        <v>119</v>
      </c>
      <c r="C2" s="8"/>
      <c r="D2" s="4"/>
      <c r="E2" s="4"/>
      <c r="F2" s="4"/>
      <c r="G2" s="4"/>
      <c r="I2" s="5" t="s">
        <v>106</v>
      </c>
      <c r="J2" s="5" t="s">
        <v>303</v>
      </c>
      <c r="K2" s="5" t="s">
        <v>110</v>
      </c>
      <c r="L2" s="5" t="s">
        <v>107</v>
      </c>
      <c r="M2" s="5" t="s">
        <v>477</v>
      </c>
      <c r="N2" s="5" t="s">
        <v>479</v>
      </c>
      <c r="O2" s="5" t="s">
        <v>440</v>
      </c>
      <c r="P2" s="5" t="s">
        <v>478</v>
      </c>
      <c r="Q2" s="5" t="s">
        <v>480</v>
      </c>
      <c r="R2" s="5" t="s">
        <v>109</v>
      </c>
      <c r="AI2" s="237" t="s">
        <v>1543</v>
      </c>
      <c r="AJ2" s="237" t="s">
        <v>1554</v>
      </c>
      <c r="AK2" s="253" t="s">
        <v>1543</v>
      </c>
      <c r="AL2" s="237" t="s">
        <v>1554</v>
      </c>
    </row>
    <row r="3" spans="1:38" x14ac:dyDescent="0.3">
      <c r="A3" s="8"/>
      <c r="B3" s="230" t="s">
        <v>119</v>
      </c>
      <c r="C3" s="8"/>
      <c r="D3" s="6" t="s">
        <v>121</v>
      </c>
      <c r="E3" s="6" t="s">
        <v>1527</v>
      </c>
      <c r="F3" s="6"/>
      <c r="G3" s="5" t="s">
        <v>122</v>
      </c>
      <c r="I3" s="29" t="str">
        <f>IF(E5=$Z$7,V6,V4)</f>
        <v>K1</v>
      </c>
      <c r="J3" s="29">
        <f>SUM(AK3:AK9)</f>
        <v>0</v>
      </c>
      <c r="K3" s="29" t="s">
        <v>1438</v>
      </c>
      <c r="L3" s="29">
        <f>IF(I3=V4,AD14,IF(I3=V6,AD17,0))</f>
        <v>858780</v>
      </c>
      <c r="M3" s="29">
        <f>IF(I3=V4,X4,IF(I3=V6,X6,0))</f>
        <v>6733.98</v>
      </c>
      <c r="N3" s="29">
        <f>J3*M3</f>
        <v>0</v>
      </c>
      <c r="O3" s="36">
        <f>$E$7</f>
        <v>0</v>
      </c>
      <c r="P3" s="35">
        <f>M3*((100-$E$7)/100)</f>
        <v>6733.98</v>
      </c>
      <c r="Q3" s="35">
        <f>J3*P3</f>
        <v>0</v>
      </c>
      <c r="R3" s="29">
        <f>J3*AF14</f>
        <v>0</v>
      </c>
      <c r="Z3" s="237" t="s">
        <v>1529</v>
      </c>
      <c r="AD3" s="237" t="s">
        <v>1529</v>
      </c>
      <c r="AE3" s="237" t="s">
        <v>1533</v>
      </c>
      <c r="AI3" s="253">
        <f>ROUNDUP(A2/4,0)</f>
        <v>0</v>
      </c>
      <c r="AJ3" s="253">
        <f>A2-AI3</f>
        <v>0</v>
      </c>
      <c r="AK3" s="253">
        <f>AI3*C2</f>
        <v>0</v>
      </c>
      <c r="AL3" s="237">
        <f>AJ3*C2</f>
        <v>0</v>
      </c>
    </row>
    <row r="4" spans="1:38" x14ac:dyDescent="0.3">
      <c r="A4" s="8"/>
      <c r="B4" s="230" t="s">
        <v>119</v>
      </c>
      <c r="C4" s="8"/>
      <c r="D4" s="6" t="s">
        <v>1528</v>
      </c>
      <c r="E4" s="8" t="s">
        <v>1529</v>
      </c>
      <c r="F4" s="5"/>
      <c r="G4" s="5"/>
      <c r="I4" s="29" t="str">
        <f>IF(E5=$Z$7,V7,V5)</f>
        <v>DK1</v>
      </c>
      <c r="J4" s="29">
        <f>SUM(AL3:AL9)</f>
        <v>0</v>
      </c>
      <c r="K4" s="29" t="s">
        <v>1438</v>
      </c>
      <c r="L4" s="29">
        <f>IF(I4=V5,AD15,IF(I4=V7,AD18,0))</f>
        <v>858782</v>
      </c>
      <c r="M4" s="29">
        <f>IF(I4=V5,X5,IF(I4=V7,X7,0))</f>
        <v>4050.63</v>
      </c>
      <c r="N4" s="29">
        <f t="shared" ref="N4:N5" si="0">J4*M4</f>
        <v>0</v>
      </c>
      <c r="O4" s="36">
        <f>$E$7</f>
        <v>0</v>
      </c>
      <c r="P4" s="35">
        <f>M4*((100-$E$7)/100)</f>
        <v>4050.63</v>
      </c>
      <c r="Q4" s="35">
        <f>J4*P4</f>
        <v>0</v>
      </c>
      <c r="R4" s="29">
        <f>J4*AF15</f>
        <v>0</v>
      </c>
      <c r="V4" s="253" t="s">
        <v>1497</v>
      </c>
      <c r="X4" s="254">
        <f>AE14</f>
        <v>6733.98</v>
      </c>
      <c r="Z4" s="237" t="s">
        <v>1530</v>
      </c>
      <c r="AC4" s="237" t="s">
        <v>1529</v>
      </c>
      <c r="AD4" s="237">
        <v>0</v>
      </c>
      <c r="AE4" s="237">
        <v>0</v>
      </c>
      <c r="AI4" s="253">
        <f>ROUNDUP(A3/4,0)</f>
        <v>0</v>
      </c>
      <c r="AJ4" s="253">
        <f>A3-AI4</f>
        <v>0</v>
      </c>
      <c r="AK4" s="253">
        <f t="shared" ref="AK4:AK7" si="1">AI4*C3</f>
        <v>0</v>
      </c>
      <c r="AL4" s="237">
        <f t="shared" ref="AL4:AL8" si="2">AJ4*C3</f>
        <v>0</v>
      </c>
    </row>
    <row r="5" spans="1:38" x14ac:dyDescent="0.3">
      <c r="A5" s="8"/>
      <c r="B5" s="230" t="s">
        <v>119</v>
      </c>
      <c r="C5" s="8"/>
      <c r="D5" s="38" t="s">
        <v>1531</v>
      </c>
      <c r="E5" s="8" t="s">
        <v>1529</v>
      </c>
      <c r="F5" s="262" t="str">
        <f>IF(AE5=$AD$7,"nie stosować z blachą trapezową","")</f>
        <v/>
      </c>
      <c r="G5" s="262"/>
      <c r="H5" s="262"/>
      <c r="I5" s="29" t="s">
        <v>1544</v>
      </c>
      <c r="J5" s="29">
        <f>IF(E4=Z4,SUM(J3:J4),0)</f>
        <v>0</v>
      </c>
      <c r="K5" s="29" t="s">
        <v>1438</v>
      </c>
      <c r="L5" s="29">
        <f>AD16</f>
        <v>0</v>
      </c>
      <c r="M5" s="29">
        <f>AE16</f>
        <v>1807.92</v>
      </c>
      <c r="N5" s="29">
        <f t="shared" si="0"/>
        <v>0</v>
      </c>
      <c r="O5" s="36">
        <f>$E$7</f>
        <v>0</v>
      </c>
      <c r="P5" s="35">
        <f>M5*((100-$E$7)/100)</f>
        <v>1807.92</v>
      </c>
      <c r="Q5" s="35">
        <f t="shared" ref="Q5" si="3">J5*P5</f>
        <v>0</v>
      </c>
      <c r="R5" s="29">
        <f>J5*AF16</f>
        <v>0</v>
      </c>
      <c r="V5" s="253" t="s">
        <v>1503</v>
      </c>
      <c r="X5" s="254">
        <f>AE15</f>
        <v>4050.63</v>
      </c>
      <c r="AC5" s="237" t="s">
        <v>1530</v>
      </c>
      <c r="AD5" s="237">
        <v>0</v>
      </c>
      <c r="AE5" s="237" t="s">
        <v>1549</v>
      </c>
      <c r="AI5" s="253">
        <f t="shared" ref="AI5:AI7" si="4">ROUNDUP(A4/4,0)</f>
        <v>0</v>
      </c>
      <c r="AJ5" s="253">
        <f t="shared" ref="AJ5:AJ8" si="5">A4-AI5</f>
        <v>0</v>
      </c>
      <c r="AK5" s="253">
        <f>AI5*C4</f>
        <v>0</v>
      </c>
      <c r="AL5" s="237">
        <f t="shared" si="2"/>
        <v>0</v>
      </c>
    </row>
    <row r="6" spans="1:38" x14ac:dyDescent="0.3">
      <c r="A6" s="8"/>
      <c r="B6" s="230" t="s">
        <v>119</v>
      </c>
      <c r="C6" s="235"/>
      <c r="D6" s="38" t="s">
        <v>1532</v>
      </c>
      <c r="E6" s="8" t="s">
        <v>1533</v>
      </c>
      <c r="F6" s="262"/>
      <c r="G6" s="262"/>
      <c r="H6" s="262"/>
      <c r="I6" s="29" t="s">
        <v>1521</v>
      </c>
      <c r="J6" s="29">
        <f>IF(E6=Z10,AF36,0)</f>
        <v>0</v>
      </c>
      <c r="K6" s="29" t="s">
        <v>749</v>
      </c>
      <c r="L6" s="29">
        <f>AD19</f>
        <v>887656</v>
      </c>
      <c r="M6" s="29">
        <f>AE19</f>
        <v>18.989999999999998</v>
      </c>
      <c r="N6" s="29">
        <f>J6*M6</f>
        <v>0</v>
      </c>
      <c r="O6" s="36">
        <f>$E$7</f>
        <v>0</v>
      </c>
      <c r="P6" s="35">
        <f>M6*((100-$E$7)/100)</f>
        <v>18.989999999999998</v>
      </c>
      <c r="Q6" s="35">
        <f>J6*P6</f>
        <v>0</v>
      </c>
      <c r="R6" s="29">
        <f>J6*AF19</f>
        <v>0</v>
      </c>
      <c r="V6" s="253" t="s">
        <v>1500</v>
      </c>
      <c r="X6" s="237">
        <f>AE17</f>
        <v>10998.45</v>
      </c>
      <c r="Z6" s="237" t="s">
        <v>1529</v>
      </c>
      <c r="AI6" s="253">
        <f t="shared" si="4"/>
        <v>0</v>
      </c>
      <c r="AJ6" s="253">
        <f t="shared" si="5"/>
        <v>0</v>
      </c>
      <c r="AK6" s="253">
        <f t="shared" si="1"/>
        <v>0</v>
      </c>
      <c r="AL6" s="237">
        <f t="shared" si="2"/>
        <v>0</v>
      </c>
    </row>
    <row r="7" spans="1:38" x14ac:dyDescent="0.3">
      <c r="A7" s="8"/>
      <c r="B7" s="230" t="s">
        <v>119</v>
      </c>
      <c r="C7" s="235"/>
      <c r="D7" s="6" t="s">
        <v>165</v>
      </c>
      <c r="E7" s="8">
        <v>0</v>
      </c>
      <c r="G7" s="5" t="s">
        <v>166</v>
      </c>
      <c r="I7" s="29" t="s">
        <v>1473</v>
      </c>
      <c r="J7" s="29">
        <f>IF(E8=Z15,(J3*4+J4*2),0)</f>
        <v>0</v>
      </c>
      <c r="K7" s="29" t="s">
        <v>23</v>
      </c>
      <c r="L7" s="29">
        <f>AD31</f>
        <v>887655</v>
      </c>
      <c r="M7" s="238">
        <f>AE31</f>
        <v>283.5</v>
      </c>
      <c r="N7" s="29">
        <f>J7*M7</f>
        <v>0</v>
      </c>
      <c r="O7" s="36">
        <f>$E$7</f>
        <v>0</v>
      </c>
      <c r="P7" s="35">
        <f>M7*((100-$E$7)/100)</f>
        <v>283.5</v>
      </c>
      <c r="Q7" s="35">
        <f>J7*P7</f>
        <v>0</v>
      </c>
      <c r="R7" s="29">
        <f>J7*AF31</f>
        <v>0</v>
      </c>
      <c r="V7" s="253" t="s">
        <v>1506</v>
      </c>
      <c r="X7" s="237">
        <f>AE18</f>
        <v>6471.84</v>
      </c>
      <c r="Z7" s="237" t="s">
        <v>1534</v>
      </c>
      <c r="AD7" s="237">
        <f>INDEX((AD4:AE5),MATCH(E4,AC4:AC5,0),MATCH(E6,AD3:AE3,0))</f>
        <v>0</v>
      </c>
      <c r="AI7" s="253">
        <f t="shared" si="4"/>
        <v>0</v>
      </c>
      <c r="AJ7" s="253">
        <f t="shared" si="5"/>
        <v>0</v>
      </c>
      <c r="AK7" s="253">
        <f t="shared" si="1"/>
        <v>0</v>
      </c>
      <c r="AL7" s="237">
        <f t="shared" si="2"/>
        <v>0</v>
      </c>
    </row>
    <row r="8" spans="1:38" x14ac:dyDescent="0.3">
      <c r="A8" s="8"/>
      <c r="B8" s="230" t="s">
        <v>119</v>
      </c>
      <c r="C8" s="235"/>
      <c r="D8" s="6" t="s">
        <v>1556</v>
      </c>
      <c r="E8" s="239" t="s">
        <v>1529</v>
      </c>
      <c r="F8" s="5"/>
      <c r="G8" s="5"/>
      <c r="P8" s="38"/>
      <c r="Q8" s="35">
        <f>SUM(Q3:Q6)</f>
        <v>0</v>
      </c>
      <c r="R8" s="35">
        <f>SUM(R3:R6)</f>
        <v>0</v>
      </c>
      <c r="AD8" s="237">
        <f>INDEX((AD4:AE5),MATCH(E16,AC4:AC5,0),MATCH(E18,AD3:AE3,0))</f>
        <v>0</v>
      </c>
      <c r="AI8" s="253">
        <f>ROUNDUP(A7/4,0)</f>
        <v>0</v>
      </c>
      <c r="AJ8" s="253">
        <f t="shared" si="5"/>
        <v>0</v>
      </c>
      <c r="AK8" s="253">
        <f>AI8*C7</f>
        <v>0</v>
      </c>
      <c r="AL8" s="237">
        <f t="shared" si="2"/>
        <v>0</v>
      </c>
    </row>
    <row r="9" spans="1:38" x14ac:dyDescent="0.3">
      <c r="F9" s="5"/>
      <c r="G9" s="5"/>
      <c r="P9" s="38"/>
      <c r="Q9" s="38"/>
      <c r="Z9" s="237" t="s">
        <v>1529</v>
      </c>
      <c r="AI9" s="253">
        <f>ROUNDUP(A8/4,0)</f>
        <v>0</v>
      </c>
      <c r="AJ9" s="253">
        <f>A8-AI9</f>
        <v>0</v>
      </c>
      <c r="AK9" s="253">
        <f>AI9*C8</f>
        <v>0</v>
      </c>
      <c r="AL9" s="237">
        <f>AJ9*C8</f>
        <v>0</v>
      </c>
    </row>
    <row r="10" spans="1:38" x14ac:dyDescent="0.3">
      <c r="F10" s="5"/>
      <c r="G10" s="5"/>
      <c r="P10" s="38"/>
      <c r="Q10" s="38"/>
      <c r="Z10" s="237" t="s">
        <v>1533</v>
      </c>
      <c r="AI10" s="253"/>
      <c r="AJ10" s="253"/>
      <c r="AK10" s="253"/>
    </row>
    <row r="11" spans="1:38" x14ac:dyDescent="0.3">
      <c r="F11" s="5"/>
      <c r="G11" s="5"/>
      <c r="P11" s="38"/>
      <c r="Q11" s="38"/>
      <c r="AI11" s="253"/>
      <c r="AJ11" s="253"/>
      <c r="AK11" s="253"/>
    </row>
    <row r="12" spans="1:38" x14ac:dyDescent="0.3">
      <c r="F12" s="5"/>
      <c r="G12" s="5"/>
      <c r="P12" s="38"/>
      <c r="Q12" s="38"/>
    </row>
    <row r="13" spans="1:38" ht="69" x14ac:dyDescent="0.3">
      <c r="A13" s="3" t="s">
        <v>1553</v>
      </c>
      <c r="B13" s="3"/>
      <c r="C13" s="3" t="s">
        <v>124</v>
      </c>
      <c r="D13" s="4"/>
      <c r="E13" s="4"/>
      <c r="F13" s="4"/>
      <c r="G13" s="4"/>
      <c r="I13" s="258" t="s">
        <v>1550</v>
      </c>
      <c r="J13" s="258"/>
      <c r="K13" s="258"/>
      <c r="L13" s="258"/>
      <c r="M13" s="258"/>
      <c r="N13" s="258"/>
      <c r="O13" s="258"/>
      <c r="P13" s="258"/>
      <c r="Q13" s="258"/>
      <c r="R13" s="258"/>
      <c r="AC13" s="254"/>
      <c r="AD13" s="254" t="s">
        <v>1546</v>
      </c>
      <c r="AE13" s="254" t="s">
        <v>1536</v>
      </c>
      <c r="AF13" s="254" t="s">
        <v>1537</v>
      </c>
      <c r="AH13" s="237">
        <v>0</v>
      </c>
      <c r="AK13" s="237" t="s">
        <v>1555</v>
      </c>
    </row>
    <row r="14" spans="1:38" x14ac:dyDescent="0.3">
      <c r="A14" s="8"/>
      <c r="B14" s="230" t="s">
        <v>119</v>
      </c>
      <c r="C14" s="8"/>
      <c r="D14" s="4"/>
      <c r="E14" s="4"/>
      <c r="F14" s="4"/>
      <c r="G14" s="4"/>
      <c r="I14" s="5" t="s">
        <v>106</v>
      </c>
      <c r="J14" s="5" t="s">
        <v>303</v>
      </c>
      <c r="K14" s="5" t="s">
        <v>110</v>
      </c>
      <c r="L14" s="5" t="s">
        <v>107</v>
      </c>
      <c r="M14" s="5" t="s">
        <v>477</v>
      </c>
      <c r="N14" s="5" t="s">
        <v>479</v>
      </c>
      <c r="O14" s="5" t="s">
        <v>440</v>
      </c>
      <c r="P14" s="5" t="s">
        <v>478</v>
      </c>
      <c r="Q14" s="5" t="s">
        <v>480</v>
      </c>
      <c r="R14" s="5" t="s">
        <v>109</v>
      </c>
      <c r="Z14" s="237" t="s">
        <v>1529</v>
      </c>
      <c r="AC14" s="254" t="s">
        <v>1552</v>
      </c>
      <c r="AD14" s="124">
        <v>858780</v>
      </c>
      <c r="AE14" s="254">
        <v>6733.98</v>
      </c>
      <c r="AF14" s="254">
        <v>409.65</v>
      </c>
      <c r="AH14" s="237">
        <v>1</v>
      </c>
      <c r="AI14" s="237" t="s">
        <v>1543</v>
      </c>
      <c r="AJ14" s="237" t="s">
        <v>1554</v>
      </c>
      <c r="AK14" s="253" t="s">
        <v>1543</v>
      </c>
      <c r="AL14" s="237" t="s">
        <v>1554</v>
      </c>
    </row>
    <row r="15" spans="1:38" x14ac:dyDescent="0.3">
      <c r="A15" s="8"/>
      <c r="B15" s="230" t="s">
        <v>119</v>
      </c>
      <c r="C15" s="8"/>
      <c r="D15" s="6" t="s">
        <v>121</v>
      </c>
      <c r="E15" s="6" t="s">
        <v>1527</v>
      </c>
      <c r="F15" s="6"/>
      <c r="G15" s="5" t="s">
        <v>122</v>
      </c>
      <c r="I15" s="29" t="str">
        <f>IF(E17=$Z$7,V17,V15)</f>
        <v>K2</v>
      </c>
      <c r="J15" s="29">
        <f>SUM(AK15:AK21)</f>
        <v>0</v>
      </c>
      <c r="K15" s="29" t="s">
        <v>1438</v>
      </c>
      <c r="L15" s="29">
        <f>IF(I15=V15,AD23,IF(I15=V17,AD26,0))</f>
        <v>858784</v>
      </c>
      <c r="M15" s="29">
        <f>IF(I15=V15,X15,IF(I15=V17,X17,0))</f>
        <v>10805.13</v>
      </c>
      <c r="N15" s="29">
        <f>J15*M15</f>
        <v>0</v>
      </c>
      <c r="O15" s="36">
        <f>$E$19</f>
        <v>0</v>
      </c>
      <c r="P15" s="35">
        <f>M15*((100-$E$19)/100)</f>
        <v>10805.13</v>
      </c>
      <c r="Q15" s="35">
        <f>J15*P15</f>
        <v>0</v>
      </c>
      <c r="R15" s="29">
        <f>J15*AF23</f>
        <v>0</v>
      </c>
      <c r="V15" s="253" t="s">
        <v>1509</v>
      </c>
      <c r="X15" s="254">
        <f>AE23</f>
        <v>10805.13</v>
      </c>
      <c r="Z15" s="237" t="s">
        <v>1556</v>
      </c>
      <c r="AC15" s="254" t="s">
        <v>1535</v>
      </c>
      <c r="AD15" s="124">
        <v>858782</v>
      </c>
      <c r="AE15" s="254">
        <v>4050.63</v>
      </c>
      <c r="AF15" s="254">
        <v>242.31</v>
      </c>
      <c r="AH15" s="237">
        <v>2</v>
      </c>
      <c r="AI15" s="253">
        <f>ROUNDUP(A14/4,0)</f>
        <v>0</v>
      </c>
      <c r="AJ15" s="253">
        <f>A14-AI15</f>
        <v>0</v>
      </c>
      <c r="AK15" s="253">
        <f>AI15*C14</f>
        <v>0</v>
      </c>
      <c r="AL15" s="237">
        <f>AJ15*C14</f>
        <v>0</v>
      </c>
    </row>
    <row r="16" spans="1:38" x14ac:dyDescent="0.3">
      <c r="A16" s="8"/>
      <c r="B16" s="230" t="s">
        <v>119</v>
      </c>
      <c r="C16" s="8"/>
      <c r="D16" s="6" t="s">
        <v>1528</v>
      </c>
      <c r="E16" s="8" t="s">
        <v>1529</v>
      </c>
      <c r="F16" s="5"/>
      <c r="G16" s="5"/>
      <c r="I16" s="29" t="str">
        <f>IF(E18=$Z$7,V18,V16)</f>
        <v>DK2</v>
      </c>
      <c r="J16" s="29">
        <f>SUM(AL15:AL21)</f>
        <v>0</v>
      </c>
      <c r="K16" s="29" t="s">
        <v>1438</v>
      </c>
      <c r="L16" s="29">
        <f>IF(I16=V16,AD24,IF(I16=V18,AD27,0))</f>
        <v>858786</v>
      </c>
      <c r="M16" s="29">
        <f>IF(I16=V16,X16,IF(I16=V18,X18,0))</f>
        <v>7835.97</v>
      </c>
      <c r="N16" s="29">
        <f>J16*M16</f>
        <v>0</v>
      </c>
      <c r="O16" s="36">
        <f t="shared" ref="O16:O18" si="6">$E$19</f>
        <v>0</v>
      </c>
      <c r="P16" s="35">
        <f>M16*((100-$E$19)/100)</f>
        <v>7835.97</v>
      </c>
      <c r="Q16" s="35">
        <f>J16*P16</f>
        <v>0</v>
      </c>
      <c r="R16" s="29">
        <f>J16*AF24</f>
        <v>0</v>
      </c>
      <c r="V16" s="253" t="s">
        <v>1515</v>
      </c>
      <c r="X16" s="254">
        <f>AE24</f>
        <v>7835.97</v>
      </c>
      <c r="AC16" s="254" t="s">
        <v>1538</v>
      </c>
      <c r="AD16" s="254"/>
      <c r="AE16" s="254">
        <v>1807.92</v>
      </c>
      <c r="AF16" s="254"/>
      <c r="AH16" s="237">
        <v>3</v>
      </c>
      <c r="AI16" s="253">
        <f>ROUNDUP(A15/4,0)</f>
        <v>0</v>
      </c>
      <c r="AJ16" s="253">
        <f>A15-AI16</f>
        <v>0</v>
      </c>
      <c r="AK16" s="253">
        <f>AI16*C15</f>
        <v>0</v>
      </c>
      <c r="AL16" s="237">
        <f t="shared" ref="AL16:AL21" si="7">AJ16*C15</f>
        <v>0</v>
      </c>
    </row>
    <row r="17" spans="1:38" x14ac:dyDescent="0.3">
      <c r="A17" s="8"/>
      <c r="B17" s="230" t="s">
        <v>119</v>
      </c>
      <c r="C17" s="8"/>
      <c r="D17" s="38" t="s">
        <v>1531</v>
      </c>
      <c r="E17" s="8" t="s">
        <v>1529</v>
      </c>
      <c r="F17" s="262" t="str">
        <f>IF(AE5=$AD$8,"nie stosować z blachą trapezową","")</f>
        <v/>
      </c>
      <c r="G17" s="262"/>
      <c r="H17" s="262"/>
      <c r="I17" s="29" t="s">
        <v>1544</v>
      </c>
      <c r="J17" s="29">
        <f>IF(E16=Z4,SUM(J15:J16),0)</f>
        <v>0</v>
      </c>
      <c r="K17" s="29" t="s">
        <v>1438</v>
      </c>
      <c r="L17" s="29">
        <f>AD25</f>
        <v>0</v>
      </c>
      <c r="M17" s="29">
        <f>AF25</f>
        <v>0</v>
      </c>
      <c r="N17" s="29">
        <f>J17*M17</f>
        <v>0</v>
      </c>
      <c r="O17" s="36">
        <f t="shared" si="6"/>
        <v>0</v>
      </c>
      <c r="P17" s="35">
        <f>M17*((100-$E$19)/100)</f>
        <v>0</v>
      </c>
      <c r="Q17" s="35">
        <f>J17*P17</f>
        <v>0</v>
      </c>
      <c r="R17" s="29">
        <f>J17*AF25</f>
        <v>0</v>
      </c>
      <c r="V17" s="253" t="s">
        <v>1512</v>
      </c>
      <c r="X17" s="237">
        <f>AE26</f>
        <v>18382.830000000002</v>
      </c>
      <c r="AC17" s="254" t="s">
        <v>1539</v>
      </c>
      <c r="AD17" s="124">
        <v>858781</v>
      </c>
      <c r="AE17" s="254">
        <v>10998.45</v>
      </c>
      <c r="AF17" s="254"/>
      <c r="AH17" s="237">
        <v>4</v>
      </c>
      <c r="AI17" s="253">
        <f t="shared" ref="AI17:AI19" si="8">ROUNDUP(A16/4,0)</f>
        <v>0</v>
      </c>
      <c r="AJ17" s="253">
        <f t="shared" ref="AJ17:AJ20" si="9">A16-AI17</f>
        <v>0</v>
      </c>
      <c r="AK17" s="253">
        <f>AI17*C16</f>
        <v>0</v>
      </c>
      <c r="AL17" s="237">
        <f t="shared" si="7"/>
        <v>0</v>
      </c>
    </row>
    <row r="18" spans="1:38" x14ac:dyDescent="0.3">
      <c r="A18" s="8"/>
      <c r="B18" s="230" t="s">
        <v>119</v>
      </c>
      <c r="C18" s="8"/>
      <c r="D18" s="38" t="s">
        <v>1532</v>
      </c>
      <c r="E18" s="8" t="s">
        <v>1533</v>
      </c>
      <c r="F18" s="262"/>
      <c r="G18" s="262"/>
      <c r="H18" s="262"/>
      <c r="I18" s="29" t="s">
        <v>1521</v>
      </c>
      <c r="J18" s="29">
        <f>IF(E18=Z10,AF39,0)</f>
        <v>0</v>
      </c>
      <c r="K18" s="29" t="s">
        <v>749</v>
      </c>
      <c r="L18" s="29">
        <f>AD28</f>
        <v>887656</v>
      </c>
      <c r="M18" s="29">
        <f>AE28</f>
        <v>18.989999999999998</v>
      </c>
      <c r="N18" s="29">
        <f>J18*M18</f>
        <v>0</v>
      </c>
      <c r="O18" s="36">
        <f t="shared" si="6"/>
        <v>0</v>
      </c>
      <c r="P18" s="35">
        <f>M18*((100-$E$19)/100)</f>
        <v>18.989999999999998</v>
      </c>
      <c r="Q18" s="35">
        <f>J18*P18</f>
        <v>0</v>
      </c>
      <c r="R18" s="29">
        <f>J18*AF28</f>
        <v>0</v>
      </c>
      <c r="V18" s="253" t="s">
        <v>1518</v>
      </c>
      <c r="X18" s="253">
        <f>AE27</f>
        <v>13505.13</v>
      </c>
      <c r="AC18" s="254" t="s">
        <v>1540</v>
      </c>
      <c r="AD18" s="124" t="s">
        <v>1548</v>
      </c>
      <c r="AE18" s="254">
        <v>6471.84</v>
      </c>
      <c r="AF18" s="254"/>
      <c r="AH18" s="237">
        <v>5</v>
      </c>
      <c r="AI18" s="253">
        <f t="shared" si="8"/>
        <v>0</v>
      </c>
      <c r="AJ18" s="253">
        <f t="shared" si="9"/>
        <v>0</v>
      </c>
      <c r="AK18" s="253">
        <f t="shared" ref="AK18:AK19" si="10">AI18*C17</f>
        <v>0</v>
      </c>
      <c r="AL18" s="237">
        <f t="shared" si="7"/>
        <v>0</v>
      </c>
    </row>
    <row r="19" spans="1:38" x14ac:dyDescent="0.3">
      <c r="A19" s="8"/>
      <c r="B19" s="230" t="s">
        <v>119</v>
      </c>
      <c r="C19" s="8"/>
      <c r="D19" s="6" t="s">
        <v>165</v>
      </c>
      <c r="E19" s="8">
        <v>0</v>
      </c>
      <c r="G19" s="5" t="s">
        <v>166</v>
      </c>
      <c r="I19" s="29" t="s">
        <v>1473</v>
      </c>
      <c r="J19" s="29">
        <f>IF(E20=Z15,(J15*4+J16*2),0)</f>
        <v>0</v>
      </c>
      <c r="K19" s="29" t="s">
        <v>23</v>
      </c>
      <c r="L19" s="29">
        <f>AD31</f>
        <v>887655</v>
      </c>
      <c r="M19" s="238">
        <f>AE31</f>
        <v>283.5</v>
      </c>
      <c r="N19" s="29">
        <f>J19*M19</f>
        <v>0</v>
      </c>
      <c r="O19" s="36">
        <f>$E$19</f>
        <v>0</v>
      </c>
      <c r="P19" s="35">
        <f>M19*((100-$E$19)/100)</f>
        <v>283.5</v>
      </c>
      <c r="Q19" s="35">
        <f>J19*P19</f>
        <v>0</v>
      </c>
      <c r="R19" s="29">
        <f>J19*AF43</f>
        <v>0</v>
      </c>
      <c r="AC19" s="254" t="s">
        <v>1541</v>
      </c>
      <c r="AD19" s="255">
        <v>887656</v>
      </c>
      <c r="AE19" s="254">
        <v>18.989999999999998</v>
      </c>
      <c r="AF19" s="254">
        <v>0.37</v>
      </c>
      <c r="AH19" s="237">
        <v>6</v>
      </c>
      <c r="AI19" s="253">
        <f t="shared" si="8"/>
        <v>0</v>
      </c>
      <c r="AJ19" s="253">
        <f t="shared" si="9"/>
        <v>0</v>
      </c>
      <c r="AK19" s="253">
        <f t="shared" si="10"/>
        <v>0</v>
      </c>
      <c r="AL19" s="237">
        <f t="shared" si="7"/>
        <v>0</v>
      </c>
    </row>
    <row r="20" spans="1:38" x14ac:dyDescent="0.3">
      <c r="A20" s="8"/>
      <c r="B20" s="230" t="s">
        <v>119</v>
      </c>
      <c r="C20" s="8"/>
      <c r="D20" s="6" t="s">
        <v>1556</v>
      </c>
      <c r="E20" s="239" t="s">
        <v>1529</v>
      </c>
      <c r="Q20" s="238">
        <f>SUM(Q15:Q19)</f>
        <v>0</v>
      </c>
      <c r="R20" s="238">
        <f>SUM(R15:R19)</f>
        <v>0</v>
      </c>
      <c r="AC20" s="254" t="s">
        <v>1542</v>
      </c>
      <c r="AD20" s="255">
        <v>887656</v>
      </c>
      <c r="AE20" s="254">
        <v>18.989999999999998</v>
      </c>
      <c r="AF20" s="254">
        <v>0.37</v>
      </c>
      <c r="AH20" s="237">
        <v>7</v>
      </c>
      <c r="AI20" s="253">
        <f>ROUNDUP(A19/4,0)</f>
        <v>0</v>
      </c>
      <c r="AJ20" s="253">
        <f t="shared" si="9"/>
        <v>0</v>
      </c>
      <c r="AK20" s="253">
        <f>AI20*C19</f>
        <v>0</v>
      </c>
      <c r="AL20" s="237">
        <f t="shared" si="7"/>
        <v>0</v>
      </c>
    </row>
    <row r="21" spans="1:38" x14ac:dyDescent="0.3">
      <c r="AH21" s="237">
        <v>8</v>
      </c>
      <c r="AI21" s="253">
        <f>ROUNDUP(A20/4,0)</f>
        <v>0</v>
      </c>
      <c r="AJ21" s="253">
        <f>A20-AI21</f>
        <v>0</v>
      </c>
      <c r="AK21" s="253">
        <f>AI21*C20</f>
        <v>0</v>
      </c>
      <c r="AL21" s="237">
        <f t="shared" si="7"/>
        <v>0</v>
      </c>
    </row>
    <row r="22" spans="1:38" x14ac:dyDescent="0.3">
      <c r="AC22" s="254"/>
      <c r="AD22" s="254" t="s">
        <v>1546</v>
      </c>
      <c r="AE22" s="254" t="s">
        <v>1536</v>
      </c>
      <c r="AF22" s="254" t="s">
        <v>1537</v>
      </c>
      <c r="AH22" s="237">
        <v>9</v>
      </c>
    </row>
    <row r="23" spans="1:38" x14ac:dyDescent="0.3">
      <c r="AC23" s="254" t="s">
        <v>1551</v>
      </c>
      <c r="AD23" s="124">
        <v>858784</v>
      </c>
      <c r="AE23" s="254">
        <v>10805.13</v>
      </c>
      <c r="AF23" s="254">
        <v>706.02</v>
      </c>
      <c r="AH23" s="237">
        <v>10</v>
      </c>
    </row>
    <row r="24" spans="1:38" x14ac:dyDescent="0.3">
      <c r="AC24" s="254" t="s">
        <v>1535</v>
      </c>
      <c r="AD24" s="124">
        <v>858786</v>
      </c>
      <c r="AE24" s="254">
        <v>7835.97</v>
      </c>
      <c r="AF24" s="254">
        <v>527.46</v>
      </c>
      <c r="AH24" s="237">
        <v>11</v>
      </c>
    </row>
    <row r="25" spans="1:38" x14ac:dyDescent="0.3">
      <c r="AC25" s="254" t="s">
        <v>1538</v>
      </c>
      <c r="AD25" s="254"/>
      <c r="AE25" s="254">
        <v>3615.84</v>
      </c>
      <c r="AF25" s="254"/>
      <c r="AH25" s="237">
        <v>12</v>
      </c>
    </row>
    <row r="26" spans="1:38" x14ac:dyDescent="0.3">
      <c r="AC26" s="254" t="s">
        <v>1539</v>
      </c>
      <c r="AD26" s="124">
        <v>858785</v>
      </c>
      <c r="AE26" s="254">
        <v>18382.830000000002</v>
      </c>
      <c r="AF26" s="254"/>
      <c r="AH26" s="237">
        <v>13</v>
      </c>
    </row>
    <row r="27" spans="1:38" hidden="1" x14ac:dyDescent="0.3">
      <c r="AC27" s="254" t="s">
        <v>1540</v>
      </c>
      <c r="AD27" s="124">
        <v>858787</v>
      </c>
      <c r="AE27" s="254">
        <v>13505.13</v>
      </c>
      <c r="AF27" s="254"/>
      <c r="AH27" s="237">
        <v>14</v>
      </c>
    </row>
    <row r="28" spans="1:38" hidden="1" x14ac:dyDescent="0.3">
      <c r="AC28" s="254" t="s">
        <v>1541</v>
      </c>
      <c r="AD28" s="255">
        <v>887656</v>
      </c>
      <c r="AE28" s="254">
        <v>18.989999999999998</v>
      </c>
      <c r="AF28" s="254">
        <v>0.37</v>
      </c>
      <c r="AH28" s="237">
        <v>15</v>
      </c>
    </row>
    <row r="29" spans="1:38" hidden="1" x14ac:dyDescent="0.3">
      <c r="AC29" s="254" t="s">
        <v>1542</v>
      </c>
      <c r="AD29" s="255">
        <v>887656</v>
      </c>
      <c r="AE29" s="254">
        <v>18.989999999999998</v>
      </c>
      <c r="AF29" s="254">
        <v>0.37</v>
      </c>
      <c r="AH29" s="237">
        <v>16</v>
      </c>
    </row>
    <row r="30" spans="1:38" hidden="1" x14ac:dyDescent="0.3">
      <c r="AH30" s="237">
        <v>17</v>
      </c>
    </row>
    <row r="31" spans="1:38" hidden="1" x14ac:dyDescent="0.3">
      <c r="AC31" s="253" t="s">
        <v>1473</v>
      </c>
      <c r="AD31" s="253">
        <v>887655</v>
      </c>
      <c r="AE31" s="253">
        <v>283.5</v>
      </c>
      <c r="AF31" s="237">
        <v>92</v>
      </c>
      <c r="AH31" s="237">
        <v>18</v>
      </c>
    </row>
    <row r="32" spans="1:38" hidden="1" x14ac:dyDescent="0.3">
      <c r="AH32" s="237">
        <v>19</v>
      </c>
    </row>
    <row r="33" spans="29:34" hidden="1" x14ac:dyDescent="0.3">
      <c r="AH33" s="237">
        <v>20</v>
      </c>
    </row>
    <row r="34" spans="29:34" hidden="1" x14ac:dyDescent="0.3">
      <c r="AH34" s="237">
        <v>21</v>
      </c>
    </row>
    <row r="35" spans="29:34" hidden="1" x14ac:dyDescent="0.3">
      <c r="AH35" s="237">
        <v>22</v>
      </c>
    </row>
    <row r="36" spans="29:34" hidden="1" x14ac:dyDescent="0.3">
      <c r="AC36" s="256" t="s">
        <v>1557</v>
      </c>
      <c r="AD36" s="237">
        <v>24</v>
      </c>
      <c r="AE36" s="237">
        <f>J3*AD36</f>
        <v>0</v>
      </c>
      <c r="AF36" s="237">
        <f>(ROUNDUP((AE36+AE37)/5,0))*5</f>
        <v>0</v>
      </c>
      <c r="AH36" s="237">
        <v>23</v>
      </c>
    </row>
    <row r="37" spans="29:34" hidden="1" x14ac:dyDescent="0.3">
      <c r="AC37" s="256" t="s">
        <v>1558</v>
      </c>
      <c r="AD37" s="237">
        <v>30</v>
      </c>
      <c r="AE37" s="237">
        <f>AD37*J4</f>
        <v>0</v>
      </c>
      <c r="AH37" s="237">
        <v>24</v>
      </c>
    </row>
    <row r="38" spans="29:34" hidden="1" x14ac:dyDescent="0.3">
      <c r="AC38" s="256"/>
      <c r="AH38" s="237">
        <v>25</v>
      </c>
    </row>
    <row r="39" spans="29:34" hidden="1" x14ac:dyDescent="0.3">
      <c r="AC39" s="256" t="s">
        <v>1559</v>
      </c>
      <c r="AD39" s="237">
        <v>36</v>
      </c>
      <c r="AE39" s="237">
        <f>J15*AD39</f>
        <v>0</v>
      </c>
      <c r="AF39" s="237">
        <f>(ROUNDUP((AE39+AE40)/5,0))*5</f>
        <v>0</v>
      </c>
      <c r="AH39" s="237">
        <v>26</v>
      </c>
    </row>
    <row r="40" spans="29:34" hidden="1" x14ac:dyDescent="0.3">
      <c r="AC40" s="256" t="s">
        <v>1560</v>
      </c>
      <c r="AD40" s="237">
        <v>42</v>
      </c>
      <c r="AE40" s="237">
        <f>AD40*J16</f>
        <v>0</v>
      </c>
      <c r="AH40" s="237">
        <v>27</v>
      </c>
    </row>
    <row r="41" spans="29:34" hidden="1" x14ac:dyDescent="0.3">
      <c r="AH41" s="237">
        <v>28</v>
      </c>
    </row>
    <row r="42" spans="29:34" hidden="1" x14ac:dyDescent="0.3">
      <c r="AH42" s="237">
        <v>29</v>
      </c>
    </row>
    <row r="43" spans="29:34" hidden="1" x14ac:dyDescent="0.3">
      <c r="AH43" s="237">
        <v>30</v>
      </c>
    </row>
  </sheetData>
  <sheetProtection algorithmName="SHA-512" hashValue="cc3BPnoMI4JYMWDvhL62E9JoAy+y8U850q4/AI4Ni4hkTZTvjooGwX6aDC1D+PwZSrc5ZZIEBg8LxJAPnjVv6A==" saltValue="JFcYvYUedjAgk30XZ0pr+g==" spinCount="100000" sheet="1" objects="1" scenarios="1"/>
  <mergeCells count="4">
    <mergeCell ref="F17:H18"/>
    <mergeCell ref="F5:H6"/>
    <mergeCell ref="I1:R1"/>
    <mergeCell ref="I13:R13"/>
  </mergeCells>
  <dataValidations count="6">
    <dataValidation type="list" allowBlank="1" showInputMessage="1" showErrorMessage="1" sqref="E4 E16" xr:uid="{C5915C8C-A007-41FC-9823-8D2AF82A4790}">
      <formula1>$Z$3:$Z$4</formula1>
    </dataValidation>
    <dataValidation type="list" allowBlank="1" showInputMessage="1" showErrorMessage="1" sqref="A2:A8 A14:A20" xr:uid="{61AF4267-3C18-476B-9F89-EF1F6402368C}">
      <formula1>$AH$13:$AH$43</formula1>
    </dataValidation>
    <dataValidation type="list" allowBlank="1" showInputMessage="1" showErrorMessage="1" sqref="E5 E17" xr:uid="{8417E6C7-A0C2-40C7-8AE5-43A065FB33B9}">
      <formula1>$Z$6:$Z$7</formula1>
    </dataValidation>
    <dataValidation type="whole" showInputMessage="1" showErrorMessage="1" error="W pierwszej kolejności należy uzupełnić ilość modułów w rzędzie" sqref="C14:C20 C2:C8" xr:uid="{12FC3398-F0DF-4D54-990F-C2D3999C5B51}">
      <formula1>0</formula1>
      <formula2>50</formula2>
    </dataValidation>
    <dataValidation type="list" allowBlank="1" showInputMessage="1" showErrorMessage="1" sqref="E18 E6" xr:uid="{CF155E73-6FEE-4C26-97D2-CD17DA31580C}">
      <formula1>$Z$9:$Z$10</formula1>
    </dataValidation>
    <dataValidation type="list" allowBlank="1" showInputMessage="1" showErrorMessage="1" sqref="E8 E20" xr:uid="{1889ECFF-D49D-42E2-930D-EDAC52F57C84}">
      <formula1>$Z$14:$Z$15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="90" zoomScaleNormal="90" workbookViewId="0">
      <selection activeCell="A3" sqref="A3"/>
    </sheetView>
  </sheetViews>
  <sheetFormatPr defaultColWidth="0" defaultRowHeight="13.8" zeroHeight="1" x14ac:dyDescent="0.3"/>
  <cols>
    <col min="1" max="1" width="30.5546875" style="4" bestFit="1" customWidth="1"/>
    <col min="2" max="2" width="14.33203125" style="4" bestFit="1" customWidth="1"/>
    <col min="3" max="3" width="15.88671875" style="4" bestFit="1" customWidth="1"/>
    <col min="4" max="10" width="9.109375" style="69" customWidth="1"/>
    <col min="11" max="19" width="9.109375" style="20" hidden="1" customWidth="1"/>
    <col min="20" max="20" width="9.109375" style="224" hidden="1" customWidth="1"/>
    <col min="21" max="22" width="9.109375" style="20" hidden="1" customWidth="1"/>
    <col min="23" max="23" width="9.109375" style="2" hidden="1" customWidth="1"/>
    <col min="24" max="16384" width="9.109375" style="4" hidden="1"/>
  </cols>
  <sheetData>
    <row r="1" spans="1:20" ht="15.6" x14ac:dyDescent="0.3">
      <c r="A1" s="263" t="s">
        <v>473</v>
      </c>
      <c r="B1" s="263"/>
      <c r="C1" s="263"/>
      <c r="D1" s="44"/>
      <c r="T1" s="18"/>
    </row>
    <row r="2" spans="1:20" x14ac:dyDescent="0.3">
      <c r="A2" s="14" t="s">
        <v>444</v>
      </c>
      <c r="B2" s="14" t="s">
        <v>445</v>
      </c>
      <c r="C2" s="14" t="s">
        <v>446</v>
      </c>
      <c r="D2" s="44"/>
      <c r="T2" s="18"/>
    </row>
    <row r="3" spans="1:20" x14ac:dyDescent="0.3">
      <c r="A3" s="70">
        <v>1</v>
      </c>
      <c r="B3" s="70">
        <v>555</v>
      </c>
      <c r="C3" s="71">
        <f>CEILING(((A3*1000000)/B3),1)</f>
        <v>1802</v>
      </c>
      <c r="D3" s="44"/>
      <c r="T3" s="18"/>
    </row>
    <row r="4" spans="1:20" x14ac:dyDescent="0.3">
      <c r="A4" s="14" t="s">
        <v>447</v>
      </c>
      <c r="B4" s="14" t="s">
        <v>445</v>
      </c>
      <c r="C4" s="14" t="s">
        <v>446</v>
      </c>
      <c r="D4" s="44"/>
      <c r="F4" s="72"/>
      <c r="G4" s="69" t="s">
        <v>451</v>
      </c>
      <c r="T4" s="18"/>
    </row>
    <row r="5" spans="1:20" x14ac:dyDescent="0.3">
      <c r="A5" s="70">
        <v>1</v>
      </c>
      <c r="B5" s="70">
        <v>250</v>
      </c>
      <c r="C5" s="71">
        <f>CEILING(((A5*1000)/B5),1)</f>
        <v>4</v>
      </c>
      <c r="D5" s="44"/>
      <c r="F5" s="73"/>
      <c r="G5" s="69" t="s">
        <v>452</v>
      </c>
      <c r="T5" s="18"/>
    </row>
    <row r="6" spans="1:20" x14ac:dyDescent="0.3">
      <c r="A6" s="14"/>
      <c r="B6" s="14"/>
      <c r="C6" s="14"/>
      <c r="D6" s="44"/>
      <c r="T6" s="18"/>
    </row>
    <row r="7" spans="1:20" ht="15.6" x14ac:dyDescent="0.3">
      <c r="A7" s="263" t="s">
        <v>460</v>
      </c>
      <c r="B7" s="263"/>
      <c r="C7" s="14"/>
      <c r="D7" s="44"/>
      <c r="T7" s="18"/>
    </row>
    <row r="8" spans="1:20" x14ac:dyDescent="0.3">
      <c r="A8" s="14" t="s">
        <v>448</v>
      </c>
      <c r="B8" s="14" t="s">
        <v>449</v>
      </c>
      <c r="C8" s="14"/>
      <c r="D8" s="44"/>
      <c r="T8" s="18"/>
    </row>
    <row r="9" spans="1:20" x14ac:dyDescent="0.3">
      <c r="A9" s="70">
        <v>1</v>
      </c>
      <c r="B9" s="71">
        <f>A9*1000</f>
        <v>1000</v>
      </c>
      <c r="C9" s="14"/>
      <c r="D9" s="44"/>
      <c r="T9" s="18"/>
    </row>
    <row r="10" spans="1:20" x14ac:dyDescent="0.3">
      <c r="A10" s="14" t="s">
        <v>450</v>
      </c>
      <c r="B10" s="14" t="s">
        <v>448</v>
      </c>
      <c r="C10" s="14"/>
      <c r="D10" s="44"/>
      <c r="T10" s="18"/>
    </row>
    <row r="11" spans="1:20" x14ac:dyDescent="0.3">
      <c r="A11" s="70">
        <v>1</v>
      </c>
      <c r="B11" s="71">
        <f>A11*1000</f>
        <v>1000</v>
      </c>
      <c r="C11" s="14"/>
      <c r="D11" s="44"/>
      <c r="R11" s="20" t="s">
        <v>136</v>
      </c>
      <c r="T11" s="18"/>
    </row>
    <row r="12" spans="1:20" x14ac:dyDescent="0.3">
      <c r="A12" s="14" t="s">
        <v>450</v>
      </c>
      <c r="B12" s="14" t="s">
        <v>449</v>
      </c>
      <c r="C12" s="14"/>
      <c r="D12" s="44"/>
      <c r="R12" s="20" t="s">
        <v>126</v>
      </c>
      <c r="T12" s="18">
        <v>10</v>
      </c>
    </row>
    <row r="13" spans="1:20" x14ac:dyDescent="0.3">
      <c r="A13" s="70">
        <v>1</v>
      </c>
      <c r="B13" s="71">
        <f>A13*1000000</f>
        <v>1000000</v>
      </c>
      <c r="C13" s="14"/>
      <c r="D13" s="44"/>
      <c r="T13" s="18">
        <v>15</v>
      </c>
    </row>
    <row r="14" spans="1:20" x14ac:dyDescent="0.3">
      <c r="A14" s="14" t="s">
        <v>449</v>
      </c>
      <c r="B14" s="14" t="s">
        <v>448</v>
      </c>
      <c r="C14" s="14"/>
      <c r="D14" s="44"/>
      <c r="R14" s="20" t="s">
        <v>471</v>
      </c>
      <c r="T14" s="18">
        <v>20</v>
      </c>
    </row>
    <row r="15" spans="1:20" x14ac:dyDescent="0.3">
      <c r="A15" s="70">
        <v>1000</v>
      </c>
      <c r="B15" s="71">
        <f>A15/1000</f>
        <v>1</v>
      </c>
      <c r="C15" s="14"/>
      <c r="D15" s="44"/>
      <c r="R15" s="20" t="s">
        <v>472</v>
      </c>
      <c r="T15" s="18">
        <v>25</v>
      </c>
    </row>
    <row r="16" spans="1:20" x14ac:dyDescent="0.3">
      <c r="A16" s="14" t="s">
        <v>449</v>
      </c>
      <c r="B16" s="14" t="s">
        <v>450</v>
      </c>
      <c r="C16" s="14"/>
      <c r="D16" s="44"/>
      <c r="T16" s="18">
        <v>30</v>
      </c>
    </row>
    <row r="17" spans="1:21" x14ac:dyDescent="0.3">
      <c r="A17" s="70">
        <v>1000000</v>
      </c>
      <c r="B17" s="71">
        <f>A17/1000000</f>
        <v>1</v>
      </c>
      <c r="C17" s="14"/>
      <c r="D17" s="44"/>
      <c r="T17" s="18">
        <v>35</v>
      </c>
    </row>
    <row r="18" spans="1:21" x14ac:dyDescent="0.3">
      <c r="A18" s="14"/>
      <c r="B18" s="14"/>
      <c r="C18" s="14"/>
      <c r="D18" s="44"/>
      <c r="T18" s="18"/>
    </row>
    <row r="19" spans="1:21" ht="15" customHeight="1" x14ac:dyDescent="0.3">
      <c r="A19" s="264" t="s">
        <v>461</v>
      </c>
      <c r="B19" s="264"/>
      <c r="T19" s="18"/>
    </row>
    <row r="20" spans="1:21" ht="15" customHeight="1" x14ac:dyDescent="0.3">
      <c r="A20" s="264"/>
      <c r="B20" s="264"/>
      <c r="R20" s="20" t="s">
        <v>471</v>
      </c>
      <c r="T20" s="18"/>
    </row>
    <row r="21" spans="1:21" x14ac:dyDescent="0.3">
      <c r="A21" s="4" t="s">
        <v>459</v>
      </c>
      <c r="B21" s="70" t="s">
        <v>136</v>
      </c>
      <c r="L21" s="20" t="s">
        <v>464</v>
      </c>
      <c r="M21" s="2">
        <f>ROUNDUP((SIN(RADIANS($B$34))*((4*$B$33)+60))*TAN(((90-$B$35)*3.14)/180),0)</f>
        <v>8554</v>
      </c>
      <c r="R21" s="20" t="s">
        <v>464</v>
      </c>
      <c r="S21" s="20">
        <f>T21-U21</f>
        <v>2100</v>
      </c>
      <c r="T21" s="18">
        <v>2900</v>
      </c>
      <c r="U21" s="20">
        <v>800</v>
      </c>
    </row>
    <row r="22" spans="1:21" x14ac:dyDescent="0.3">
      <c r="A22" s="4" t="s">
        <v>454</v>
      </c>
      <c r="B22" s="70">
        <v>3</v>
      </c>
      <c r="L22" s="20" t="s">
        <v>465</v>
      </c>
      <c r="M22" s="2">
        <f>ROUNDUP((SIN(RADIANS($B$34))*((5*$B$33)+80))*TAN(((90-$B$35)*3.14)/180),0)</f>
        <v>10702</v>
      </c>
      <c r="R22" s="20" t="s">
        <v>465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3">
      <c r="A23" s="4" t="s">
        <v>455</v>
      </c>
      <c r="B23" s="70">
        <v>1650</v>
      </c>
      <c r="L23" s="20" t="s">
        <v>466</v>
      </c>
      <c r="M23" s="2">
        <f>ROUNDUP((SIN(RADIANS($B$34))*((6*$B$33)+100))*TAN(((90-$B$35)*3.14)/180),0)</f>
        <v>12849</v>
      </c>
      <c r="R23" s="20" t="s">
        <v>466</v>
      </c>
      <c r="S23" s="20">
        <f t="shared" si="0"/>
        <v>3000</v>
      </c>
      <c r="T23" s="18">
        <v>3700</v>
      </c>
      <c r="U23" s="20">
        <v>700</v>
      </c>
    </row>
    <row r="24" spans="1:21" x14ac:dyDescent="0.3">
      <c r="A24" s="4" t="s">
        <v>456</v>
      </c>
      <c r="B24" s="70">
        <v>992</v>
      </c>
      <c r="L24" s="20" t="s">
        <v>467</v>
      </c>
      <c r="M24" s="2">
        <f>ROUNDUP((SIN(RADIANS($B$34))*((2*$B$32)+20))*TAN(((90-$B$35)*3.14)/180),0)</f>
        <v>7110</v>
      </c>
      <c r="R24" s="20" t="s">
        <v>467</v>
      </c>
      <c r="S24" s="20">
        <f t="shared" si="0"/>
        <v>1700</v>
      </c>
      <c r="T24" s="18">
        <v>2500</v>
      </c>
      <c r="U24" s="20">
        <v>800</v>
      </c>
    </row>
    <row r="25" spans="1:21" x14ac:dyDescent="0.3">
      <c r="A25" s="4" t="s">
        <v>457</v>
      </c>
      <c r="B25" s="70">
        <v>15</v>
      </c>
      <c r="L25" s="20" t="s">
        <v>468</v>
      </c>
      <c r="M25" s="2">
        <f>ROUNDUP((SIN(RADIANS($B$34))*((3*$B$32)+40))*TAN(((90-$B$35)*3.14)/180),0)</f>
        <v>10683</v>
      </c>
      <c r="R25" s="20" t="s">
        <v>468</v>
      </c>
      <c r="S25" s="20">
        <f t="shared" si="0"/>
        <v>2500</v>
      </c>
      <c r="T25" s="18">
        <v>3200</v>
      </c>
      <c r="U25" s="20">
        <v>700</v>
      </c>
    </row>
    <row r="26" spans="1:21" x14ac:dyDescent="0.3">
      <c r="A26" s="4" t="s">
        <v>458</v>
      </c>
      <c r="B26" s="70">
        <v>15</v>
      </c>
      <c r="L26" s="20" t="s">
        <v>469</v>
      </c>
      <c r="M26" s="2">
        <f>ROUNDUP((SIN(RADIANS($B$34))*((2*$B$32)+20))*TAN(((90-$B$35)*3.14)/180),0)</f>
        <v>7110</v>
      </c>
      <c r="R26" s="20" t="s">
        <v>469</v>
      </c>
      <c r="S26" s="20">
        <f t="shared" si="0"/>
        <v>1800</v>
      </c>
      <c r="T26" s="18">
        <v>2500</v>
      </c>
      <c r="U26" s="20">
        <v>700</v>
      </c>
    </row>
    <row r="27" spans="1:21" x14ac:dyDescent="0.3">
      <c r="A27" s="4" t="s">
        <v>453</v>
      </c>
      <c r="B27" s="71">
        <f>ROUNDUP((SIN(RADIANS(B26))*(IF(B21=R11,B24,IF(B21=R12,B23,0))))*TAN((((90-B25)-$B$22)*3.14)/180),0)</f>
        <v>789</v>
      </c>
      <c r="L27" s="20" t="s">
        <v>470</v>
      </c>
      <c r="M27" s="2">
        <f>ROUNDUP((SIN(RADIANS($B$34))*((3*$B$33)+40))*TAN(((90-$B$35)*3.14)/180),0)</f>
        <v>6406</v>
      </c>
      <c r="R27" s="20" t="s">
        <v>470</v>
      </c>
      <c r="S27" s="20">
        <f t="shared" si="0"/>
        <v>1600</v>
      </c>
      <c r="T27" s="18">
        <v>2300</v>
      </c>
      <c r="U27" s="20">
        <v>700</v>
      </c>
    </row>
    <row r="28" spans="1:21" x14ac:dyDescent="0.3">
      <c r="T28" s="18"/>
    </row>
    <row r="29" spans="1:21" ht="15" customHeight="1" x14ac:dyDescent="0.3">
      <c r="A29" s="264" t="s">
        <v>462</v>
      </c>
      <c r="B29" s="264"/>
      <c r="R29" s="20" t="s">
        <v>472</v>
      </c>
      <c r="T29" s="18"/>
    </row>
    <row r="30" spans="1:21" ht="15" customHeight="1" x14ac:dyDescent="0.3">
      <c r="A30" s="264"/>
      <c r="B30" s="264"/>
      <c r="R30" s="20" t="s">
        <v>464</v>
      </c>
      <c r="S30" s="20">
        <f>T30-U30</f>
        <v>2100</v>
      </c>
      <c r="T30" s="18">
        <v>2900</v>
      </c>
      <c r="U30" s="20">
        <v>800</v>
      </c>
    </row>
    <row r="31" spans="1:21" x14ac:dyDescent="0.3">
      <c r="A31" s="4" t="s">
        <v>463</v>
      </c>
      <c r="B31" s="70" t="s">
        <v>467</v>
      </c>
      <c r="R31" s="20" t="s">
        <v>465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3">
      <c r="A32" s="4" t="s">
        <v>455</v>
      </c>
      <c r="B32" s="70">
        <v>1900</v>
      </c>
      <c r="R32" s="20" t="s">
        <v>466</v>
      </c>
      <c r="S32" s="20">
        <f t="shared" si="1"/>
        <v>3000</v>
      </c>
      <c r="T32" s="18">
        <v>3700</v>
      </c>
      <c r="U32" s="20">
        <v>700</v>
      </c>
    </row>
    <row r="33" spans="1:21" x14ac:dyDescent="0.3">
      <c r="A33" s="4" t="s">
        <v>456</v>
      </c>
      <c r="B33" s="70">
        <v>1134</v>
      </c>
      <c r="R33" s="20" t="s">
        <v>467</v>
      </c>
      <c r="S33" s="20">
        <f t="shared" si="1"/>
        <v>2100</v>
      </c>
      <c r="T33" s="18">
        <v>2900</v>
      </c>
      <c r="U33" s="20">
        <v>800</v>
      </c>
    </row>
    <row r="34" spans="1:21" x14ac:dyDescent="0.3">
      <c r="A34" s="4" t="s">
        <v>458</v>
      </c>
      <c r="B34" s="70">
        <v>30</v>
      </c>
      <c r="R34" s="20" t="s">
        <v>468</v>
      </c>
      <c r="S34" s="20">
        <f t="shared" si="1"/>
        <v>3200</v>
      </c>
      <c r="T34" s="18">
        <v>3900</v>
      </c>
      <c r="U34" s="20">
        <v>700</v>
      </c>
    </row>
    <row r="35" spans="1:21" x14ac:dyDescent="0.3">
      <c r="A35" s="4" t="s">
        <v>457</v>
      </c>
      <c r="B35" s="70">
        <v>15</v>
      </c>
      <c r="R35" s="20" t="s">
        <v>469</v>
      </c>
      <c r="S35" s="20">
        <f t="shared" si="1"/>
        <v>2200</v>
      </c>
      <c r="T35" s="18">
        <v>2900</v>
      </c>
      <c r="U35" s="20">
        <v>700</v>
      </c>
    </row>
    <row r="36" spans="1:21" x14ac:dyDescent="0.3">
      <c r="A36" s="4" t="s">
        <v>453</v>
      </c>
      <c r="B36" s="71">
        <f>INDEX((M21:M27),MATCH(B31,L21:L27,0))</f>
        <v>7110</v>
      </c>
      <c r="R36" s="20" t="s">
        <v>470</v>
      </c>
      <c r="S36" s="20">
        <f t="shared" si="1"/>
        <v>1600</v>
      </c>
      <c r="T36" s="18">
        <v>2300</v>
      </c>
      <c r="U36" s="20">
        <v>700</v>
      </c>
    </row>
    <row r="37" spans="1:21" x14ac:dyDescent="0.3">
      <c r="T37" s="18"/>
    </row>
    <row r="38" spans="1:21" x14ac:dyDescent="0.3">
      <c r="T38" s="18"/>
    </row>
    <row r="39" spans="1:21" x14ac:dyDescent="0.3">
      <c r="T39" s="18"/>
    </row>
  </sheetData>
  <sheetProtection algorithmName="SHA-512" hashValue="GALArQscgE5UmklrO/qIxeyHVVBcWrptocCZje/vzGQg14PAKfsnskSlvrErJPk9rfJ4UqwqVo+07MmG+AwKwA==" saltValue="c4kUDBjFckKyUzpgJKe3h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Warunki użytkowania+instrukcja</vt:lpstr>
      <vt:lpstr>cennik</vt:lpstr>
      <vt:lpstr>dachy skośne</vt:lpstr>
      <vt:lpstr>dachy płaskie</vt:lpstr>
      <vt:lpstr>konstrukcje wolnostojące</vt:lpstr>
      <vt:lpstr>elewacja+balustrady</vt:lpstr>
      <vt:lpstr>CARPORT</vt:lpstr>
      <vt:lpstr>dodatki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4-04-26T05:36:29Z</dcterms:modified>
</cp:coreProperties>
</file>